419" t="s">
        <v>707</v>
      </c>
      <c r="F6076" s="419" t="s">
        <v>720</v>
      </c>
      <c r="G6076" s="376">
        <v>6</v>
      </c>
      <c r="H6076" s="419">
        <v>6.01</v>
      </c>
      <c r="I6076" s="419" t="s">
        <v>270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4</v>
      </c>
      <c r="B6077" s="419" t="s">
        <v>722</v>
      </c>
      <c r="C6077" s="376">
        <v>2030</v>
      </c>
      <c r="D6077" s="419" t="s">
        <v>706</v>
      </c>
      <c r="E6077" s="419" t="s">
        <v>707</v>
      </c>
      <c r="F6077" s="419" t="s">
        <v>720</v>
      </c>
      <c r="G6077" s="376">
        <v>8</v>
      </c>
      <c r="H6077" s="419">
        <v>5.97</v>
      </c>
      <c r="I6077" s="419" t="s">
        <v>270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4</v>
      </c>
      <c r="B6078" s="419" t="s">
        <v>722</v>
      </c>
      <c r="C6078" s="376">
        <v>2030</v>
      </c>
      <c r="D6078" s="419" t="s">
        <v>706</v>
      </c>
      <c r="E6078" s="419" t="s">
        <v>707</v>
      </c>
      <c r="F6078" s="419" t="s">
        <v>721</v>
      </c>
      <c r="G6078" s="376">
        <v>5</v>
      </c>
      <c r="H6078" s="419">
        <v>7.55</v>
      </c>
      <c r="I6078" s="419" t="s">
        <v>270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4</v>
      </c>
      <c r="B6079" s="419" t="s">
        <v>722</v>
      </c>
      <c r="C6079" s="376">
        <v>2030</v>
      </c>
      <c r="D6079" s="419" t="s">
        <v>706</v>
      </c>
      <c r="E6079" s="419" t="s">
        <v>707</v>
      </c>
      <c r="F6079" s="419" t="s">
        <v>721</v>
      </c>
      <c r="G6079" s="376">
        <v>6</v>
      </c>
      <c r="H6079" s="419">
        <v>7.45</v>
      </c>
      <c r="I6079" s="419" t="s">
        <v>270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4</v>
      </c>
      <c r="B6080" s="419" t="s">
        <v>722</v>
      </c>
      <c r="C6080" s="376">
        <v>2030</v>
      </c>
      <c r="D6080" s="419" t="s">
        <v>706</v>
      </c>
      <c r="E6080" s="419" t="s">
        <v>707</v>
      </c>
      <c r="F6080" s="419" t="s">
        <v>721</v>
      </c>
      <c r="G6080" s="376">
        <v>7</v>
      </c>
      <c r="H6080" s="419">
        <v>7.52</v>
      </c>
      <c r="I6080" s="419" t="s">
        <v>270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4</v>
      </c>
      <c r="B6081" s="419" t="s">
        <v>722</v>
      </c>
      <c r="C6081" s="376">
        <v>2030</v>
      </c>
      <c r="D6081" s="419" t="s">
        <v>706</v>
      </c>
      <c r="E6081" s="419" t="s">
        <v>708</v>
      </c>
      <c r="F6081" s="419" t="s">
        <v>715</v>
      </c>
      <c r="G6081" s="376">
        <v>5</v>
      </c>
      <c r="H6081" s="419">
        <v>6.96</v>
      </c>
      <c r="I6081" s="419" t="s">
        <v>270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4</v>
      </c>
      <c r="B6082" s="419" t="s">
        <v>722</v>
      </c>
      <c r="C6082" s="376">
        <v>2030</v>
      </c>
      <c r="D6082" s="419" t="s">
        <v>706</v>
      </c>
      <c r="E6082" s="419" t="s">
        <v>708</v>
      </c>
      <c r="F6082" s="419" t="s">
        <v>715</v>
      </c>
      <c r="G6082" s="376">
        <v>6</v>
      </c>
      <c r="H6082" s="419">
        <v>7.07</v>
      </c>
      <c r="I6082" s="419" t="s">
        <v>270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4</v>
      </c>
      <c r="B6083" s="419" t="s">
        <v>722</v>
      </c>
      <c r="C6083" s="376">
        <v>2030</v>
      </c>
      <c r="D6083" s="419" t="s">
        <v>706</v>
      </c>
      <c r="E6083" s="419" t="s">
        <v>708</v>
      </c>
      <c r="F6083" s="419" t="s">
        <v>715</v>
      </c>
      <c r="G6083" s="376">
        <v>8</v>
      </c>
      <c r="H6083" s="419">
        <v>6.96</v>
      </c>
      <c r="I6083" s="419" t="s">
        <v>270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4</v>
      </c>
      <c r="B6084" s="419" t="s">
        <v>722</v>
      </c>
      <c r="C6084" s="376">
        <v>2030</v>
      </c>
      <c r="D6084" s="419" t="s">
        <v>706</v>
      </c>
      <c r="E6084" s="419" t="s">
        <v>708</v>
      </c>
      <c r="F6084" s="419" t="s">
        <v>716</v>
      </c>
      <c r="G6084" s="376">
        <v>6</v>
      </c>
      <c r="H6084" s="419">
        <v>6.8</v>
      </c>
      <c r="I6084" s="419" t="s">
        <v>270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4</v>
      </c>
      <c r="B6085" s="419" t="s">
        <v>722</v>
      </c>
      <c r="C6085" s="376">
        <v>2030</v>
      </c>
      <c r="D6085" s="419" t="s">
        <v>706</v>
      </c>
      <c r="E6085" s="419" t="s">
        <v>708</v>
      </c>
      <c r="F6085" s="419" t="s">
        <v>716</v>
      </c>
      <c r="G6085" s="376">
        <v>7</v>
      </c>
      <c r="H6085" s="419">
        <v>7.14</v>
      </c>
      <c r="I6085" s="419" t="s">
        <v>270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4</v>
      </c>
      <c r="B6086" s="419" t="s">
        <v>722</v>
      </c>
      <c r="C6086" s="376">
        <v>2030</v>
      </c>
      <c r="D6086" s="419" t="s">
        <v>706</v>
      </c>
      <c r="E6086" s="419" t="s">
        <v>708</v>
      </c>
      <c r="F6086" s="419" t="s">
        <v>716</v>
      </c>
      <c r="G6086" s="376">
        <v>8</v>
      </c>
      <c r="H6086" s="419">
        <v>6.79</v>
      </c>
      <c r="I6086" s="419" t="s">
        <v>270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4</v>
      </c>
      <c r="B6087" s="419" t="s">
        <v>722</v>
      </c>
      <c r="C6087" s="376">
        <v>2030</v>
      </c>
      <c r="D6087" s="419" t="s">
        <v>706</v>
      </c>
      <c r="E6087" s="419" t="s">
        <v>708</v>
      </c>
      <c r="F6087" s="419" t="s">
        <v>716</v>
      </c>
      <c r="G6087" s="376">
        <v>9</v>
      </c>
      <c r="H6087" s="419">
        <v>7.07</v>
      </c>
      <c r="I6087" s="419" t="s">
        <v>270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4</v>
      </c>
      <c r="B6088" s="419" t="s">
        <v>722</v>
      </c>
      <c r="C6088" s="376">
        <v>2030</v>
      </c>
      <c r="D6088" s="419" t="s">
        <v>706</v>
      </c>
      <c r="E6088" s="419" t="s">
        <v>708</v>
      </c>
      <c r="F6088" s="419" t="s">
        <v>716</v>
      </c>
      <c r="G6088" s="376">
        <v>10</v>
      </c>
      <c r="H6088" s="419">
        <v>6.77</v>
      </c>
      <c r="I6088" s="419" t="s">
        <v>270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4</v>
      </c>
      <c r="B6089" s="419" t="s">
        <v>722</v>
      </c>
      <c r="C6089" s="376">
        <v>2030</v>
      </c>
      <c r="D6089" s="419" t="s">
        <v>706</v>
      </c>
      <c r="E6089" s="419" t="s">
        <v>708</v>
      </c>
      <c r="F6089" s="419" t="s">
        <v>717</v>
      </c>
      <c r="G6089" s="376">
        <v>8</v>
      </c>
      <c r="H6089" s="419">
        <v>6.72</v>
      </c>
      <c r="I6089" s="419" t="s">
        <v>270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4</v>
      </c>
      <c r="B6090" s="419" t="s">
        <v>722</v>
      </c>
      <c r="C6090" s="376">
        <v>2030</v>
      </c>
      <c r="D6090" s="419" t="s">
        <v>706</v>
      </c>
      <c r="E6090" s="419" t="s">
        <v>708</v>
      </c>
      <c r="F6090" s="419" t="s">
        <v>717</v>
      </c>
      <c r="G6090" s="376">
        <v>10</v>
      </c>
      <c r="H6090" s="419">
        <v>6.75</v>
      </c>
      <c r="I6090" s="419" t="s">
        <v>270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4</v>
      </c>
      <c r="B6091" s="419" t="s">
        <v>722</v>
      </c>
      <c r="C6091" s="376">
        <v>2030</v>
      </c>
      <c r="D6091" s="419" t="s">
        <v>706</v>
      </c>
      <c r="E6091" s="419" t="s">
        <v>708</v>
      </c>
      <c r="F6091" s="419" t="s">
        <v>718</v>
      </c>
      <c r="G6091" s="376"/>
      <c r="H6091" s="419">
        <v>7.08</v>
      </c>
      <c r="I6091" s="419" t="s">
        <v>270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4</v>
      </c>
      <c r="B6092" s="419" t="s">
        <v>722</v>
      </c>
      <c r="C6092" s="376">
        <v>2030</v>
      </c>
      <c r="D6092" s="419" t="s">
        <v>706</v>
      </c>
      <c r="E6092" s="419" t="s">
        <v>708</v>
      </c>
      <c r="F6092" s="419" t="s">
        <v>719</v>
      </c>
      <c r="G6092" s="376"/>
      <c r="H6092" s="419">
        <v>6.78</v>
      </c>
      <c r="I6092" s="419" t="s">
        <v>270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4</v>
      </c>
      <c r="B6093" s="419" t="s">
        <v>722</v>
      </c>
      <c r="C6093" s="376">
        <v>2030</v>
      </c>
      <c r="D6093" s="419" t="s">
        <v>706</v>
      </c>
      <c r="E6093" s="419" t="s">
        <v>708</v>
      </c>
      <c r="F6093" s="419" t="s">
        <v>720</v>
      </c>
      <c r="G6093" s="376">
        <v>6</v>
      </c>
      <c r="H6093" s="419">
        <v>6.99</v>
      </c>
      <c r="I6093" s="419" t="s">
        <v>270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4</v>
      </c>
      <c r="B6094" s="419" t="s">
        <v>722</v>
      </c>
      <c r="C6094" s="376">
        <v>2030</v>
      </c>
      <c r="D6094" s="419" t="s">
        <v>706</v>
      </c>
      <c r="E6094" s="419" t="s">
        <v>708</v>
      </c>
      <c r="F6094" s="419" t="s">
        <v>720</v>
      </c>
      <c r="G6094" s="376">
        <v>8</v>
      </c>
      <c r="H6094" s="419">
        <v>7.03</v>
      </c>
      <c r="I6094" s="419" t="s">
        <v>270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4</v>
      </c>
      <c r="B6095" s="419" t="s">
        <v>722</v>
      </c>
      <c r="C6095" s="376">
        <v>2030</v>
      </c>
      <c r="D6095" s="419" t="s">
        <v>706</v>
      </c>
      <c r="E6095" s="419" t="s">
        <v>708</v>
      </c>
      <c r="F6095" s="419" t="s">
        <v>721</v>
      </c>
      <c r="G6095" s="376">
        <v>5</v>
      </c>
      <c r="H6095" s="419">
        <v>8.5399999999999991</v>
      </c>
      <c r="I6095" s="419" t="s">
        <v>270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4</v>
      </c>
      <c r="B6096" s="419" t="s">
        <v>722</v>
      </c>
      <c r="C6096" s="376">
        <v>2030</v>
      </c>
      <c r="D6096" s="419" t="s">
        <v>706</v>
      </c>
      <c r="E6096" s="419" t="s">
        <v>708</v>
      </c>
      <c r="F6096" s="419" t="s">
        <v>721</v>
      </c>
      <c r="G6096" s="376">
        <v>6</v>
      </c>
      <c r="H6096" s="419">
        <v>8.52</v>
      </c>
      <c r="I6096" s="419" t="s">
        <v>270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4</v>
      </c>
      <c r="B6097" s="419" t="s">
        <v>722</v>
      </c>
      <c r="C6097" s="376">
        <v>2030</v>
      </c>
      <c r="D6097" s="419" t="s">
        <v>706</v>
      </c>
      <c r="E6097" s="419" t="s">
        <v>708</v>
      </c>
      <c r="F6097" s="419" t="s">
        <v>721</v>
      </c>
      <c r="G6097" s="376">
        <v>7</v>
      </c>
      <c r="H6097" s="419">
        <v>8.59</v>
      </c>
      <c r="I6097" s="419" t="s">
        <v>270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4</v>
      </c>
      <c r="B6098" s="419" t="s">
        <v>722</v>
      </c>
      <c r="C6098" s="376">
        <v>2030</v>
      </c>
      <c r="D6098" s="419" t="s">
        <v>706</v>
      </c>
      <c r="E6098" s="419" t="s">
        <v>709</v>
      </c>
      <c r="F6098" s="419" t="s">
        <v>715</v>
      </c>
      <c r="G6098" s="376">
        <v>5</v>
      </c>
      <c r="H6098" s="419">
        <v>6.99</v>
      </c>
      <c r="I6098" s="419" t="s">
        <v>270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4</v>
      </c>
      <c r="B6099" s="419" t="s">
        <v>722</v>
      </c>
      <c r="C6099" s="376">
        <v>2030</v>
      </c>
      <c r="D6099" s="419" t="s">
        <v>706</v>
      </c>
      <c r="E6099" s="419" t="s">
        <v>709</v>
      </c>
      <c r="F6099" s="419" t="s">
        <v>715</v>
      </c>
      <c r="G6099" s="376">
        <v>6</v>
      </c>
      <c r="H6099" s="419">
        <v>7.07</v>
      </c>
      <c r="I6099" s="419" t="s">
        <v>270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4</v>
      </c>
      <c r="B6100" s="419" t="s">
        <v>722</v>
      </c>
      <c r="C6100" s="376">
        <v>2030</v>
      </c>
      <c r="D6100" s="419" t="s">
        <v>706</v>
      </c>
      <c r="E6100" s="419" t="s">
        <v>709</v>
      </c>
      <c r="F6100" s="419" t="s">
        <v>715</v>
      </c>
      <c r="G6100" s="376">
        <v>8</v>
      </c>
      <c r="H6100" s="419">
        <v>6.98</v>
      </c>
      <c r="I6100" s="419" t="s">
        <v>270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4</v>
      </c>
      <c r="B6101" s="419" t="s">
        <v>722</v>
      </c>
      <c r="C6101" s="376">
        <v>2030</v>
      </c>
      <c r="D6101" s="419" t="s">
        <v>706</v>
      </c>
      <c r="E6101" s="419" t="s">
        <v>709</v>
      </c>
      <c r="F6101" s="419" t="s">
        <v>716</v>
      </c>
      <c r="G6101" s="376">
        <v>6</v>
      </c>
      <c r="H6101" s="419">
        <v>6.78</v>
      </c>
      <c r="I6101" s="419" t="s">
        <v>270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4</v>
      </c>
      <c r="B6102" s="419" t="s">
        <v>722</v>
      </c>
      <c r="C6102" s="376">
        <v>2030</v>
      </c>
      <c r="D6102" s="419" t="s">
        <v>706</v>
      </c>
      <c r="E6102" s="419" t="s">
        <v>709</v>
      </c>
      <c r="F6102" s="419" t="s">
        <v>716</v>
      </c>
      <c r="G6102" s="376">
        <v>7</v>
      </c>
      <c r="H6102" s="419">
        <v>7.13</v>
      </c>
      <c r="I6102" s="419" t="s">
        <v>270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4</v>
      </c>
      <c r="B6103" s="419" t="s">
        <v>722</v>
      </c>
      <c r="C6103" s="376">
        <v>2030</v>
      </c>
      <c r="D6103" s="419" t="s">
        <v>706</v>
      </c>
      <c r="E6103" s="419" t="s">
        <v>709</v>
      </c>
      <c r="F6103" s="419" t="s">
        <v>716</v>
      </c>
      <c r="G6103" s="376">
        <v>8</v>
      </c>
      <c r="H6103" s="419">
        <v>6.8</v>
      </c>
      <c r="I6103" s="419" t="s">
        <v>270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4</v>
      </c>
      <c r="B6104" s="419" t="s">
        <v>722</v>
      </c>
      <c r="C6104" s="376">
        <v>2030</v>
      </c>
      <c r="D6104" s="419" t="s">
        <v>706</v>
      </c>
      <c r="E6104" s="419" t="s">
        <v>709</v>
      </c>
      <c r="F6104" s="419" t="s">
        <v>716</v>
      </c>
      <c r="G6104" s="376">
        <v>9</v>
      </c>
      <c r="H6104" s="419">
        <v>7.07</v>
      </c>
      <c r="I6104" s="419" t="s">
        <v>270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4</v>
      </c>
      <c r="B6105" s="419" t="s">
        <v>722</v>
      </c>
      <c r="C6105" s="376">
        <v>2030</v>
      </c>
      <c r="D6105" s="419" t="s">
        <v>706</v>
      </c>
      <c r="E6105" s="419" t="s">
        <v>709</v>
      </c>
      <c r="F6105" s="419" t="s">
        <v>716</v>
      </c>
      <c r="G6105" s="376">
        <v>10</v>
      </c>
      <c r="H6105" s="419">
        <v>6.84</v>
      </c>
      <c r="I6105" s="419" t="s">
        <v>270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4</v>
      </c>
      <c r="B6106" s="419" t="s">
        <v>722</v>
      </c>
      <c r="C6106" s="376">
        <v>2030</v>
      </c>
      <c r="D6106" s="419" t="s">
        <v>706</v>
      </c>
      <c r="E6106" s="419" t="s">
        <v>709</v>
      </c>
      <c r="F6106" s="419" t="s">
        <v>717</v>
      </c>
      <c r="G6106" s="376">
        <v>8</v>
      </c>
      <c r="H6106" s="419">
        <v>6.72</v>
      </c>
      <c r="I6106" s="419" t="s">
        <v>270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4</v>
      </c>
      <c r="B6107" s="419" t="s">
        <v>722</v>
      </c>
      <c r="C6107" s="376">
        <v>2030</v>
      </c>
      <c r="D6107" s="419" t="s">
        <v>706</v>
      </c>
      <c r="E6107" s="419" t="s">
        <v>709</v>
      </c>
      <c r="F6107" s="419" t="s">
        <v>717</v>
      </c>
      <c r="G6107" s="376">
        <v>10</v>
      </c>
      <c r="H6107" s="419">
        <v>6.84</v>
      </c>
      <c r="I6107" s="419" t="s">
        <v>270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4</v>
      </c>
      <c r="B6108" s="419" t="s">
        <v>722</v>
      </c>
      <c r="C6108" s="376">
        <v>2030</v>
      </c>
      <c r="D6108" s="419" t="s">
        <v>706</v>
      </c>
      <c r="E6108" s="419" t="s">
        <v>709</v>
      </c>
      <c r="F6108" s="419" t="s">
        <v>718</v>
      </c>
      <c r="G6108" s="376"/>
      <c r="H6108" s="419">
        <v>6.77</v>
      </c>
      <c r="I6108" s="419" t="s">
        <v>270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4</v>
      </c>
      <c r="B6109" s="419" t="s">
        <v>722</v>
      </c>
      <c r="C6109" s="376">
        <v>2030</v>
      </c>
      <c r="D6109" s="419" t="s">
        <v>706</v>
      </c>
      <c r="E6109" s="419" t="s">
        <v>709</v>
      </c>
      <c r="F6109" s="419" t="s">
        <v>719</v>
      </c>
      <c r="G6109" s="376"/>
      <c r="H6109" s="419">
        <v>6.71</v>
      </c>
      <c r="I6109" s="419" t="s">
        <v>270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4</v>
      </c>
      <c r="B6110" s="419" t="s">
        <v>722</v>
      </c>
      <c r="C6110" s="376">
        <v>2030</v>
      </c>
      <c r="D6110" s="419" t="s">
        <v>706</v>
      </c>
      <c r="E6110" s="419" t="s">
        <v>709</v>
      </c>
      <c r="F6110" s="419" t="s">
        <v>720</v>
      </c>
      <c r="G6110" s="376">
        <v>6</v>
      </c>
      <c r="H6110" s="419">
        <v>7.04</v>
      </c>
      <c r="I6110" s="419" t="s">
        <v>270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4</v>
      </c>
      <c r="B6111" s="419" t="s">
        <v>722</v>
      </c>
      <c r="C6111" s="376">
        <v>2030</v>
      </c>
      <c r="D6111" s="419" t="s">
        <v>706</v>
      </c>
      <c r="E6111" s="419" t="s">
        <v>709</v>
      </c>
      <c r="F6111" s="419" t="s">
        <v>720</v>
      </c>
      <c r="G6111" s="376">
        <v>8</v>
      </c>
      <c r="H6111" s="419">
        <v>7.08</v>
      </c>
      <c r="I6111" s="419" t="s">
        <v>270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4</v>
      </c>
      <c r="B6112" s="419" t="s">
        <v>722</v>
      </c>
      <c r="C6112" s="376">
        <v>2030</v>
      </c>
      <c r="D6112" s="419" t="s">
        <v>706</v>
      </c>
      <c r="E6112" s="419" t="s">
        <v>709</v>
      </c>
      <c r="F6112" s="419" t="s">
        <v>721</v>
      </c>
      <c r="G6112" s="376">
        <v>5</v>
      </c>
      <c r="H6112" s="419">
        <v>8.35</v>
      </c>
      <c r="I6112" s="419" t="s">
        <v>270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4</v>
      </c>
      <c r="B6113" s="419" t="s">
        <v>722</v>
      </c>
      <c r="C6113" s="376">
        <v>2030</v>
      </c>
      <c r="D6113" s="419" t="s">
        <v>706</v>
      </c>
      <c r="E6113" s="419" t="s">
        <v>709</v>
      </c>
      <c r="F6113" s="419" t="s">
        <v>721</v>
      </c>
      <c r="G6113" s="376">
        <v>6</v>
      </c>
      <c r="H6113" s="419">
        <v>8.59</v>
      </c>
      <c r="I6113" s="419" t="s">
        <v>270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4</v>
      </c>
      <c r="B6114" s="419" t="s">
        <v>722</v>
      </c>
      <c r="C6114" s="376">
        <v>2030</v>
      </c>
      <c r="D6114" s="419" t="s">
        <v>706</v>
      </c>
      <c r="E6114" s="419" t="s">
        <v>709</v>
      </c>
      <c r="F6114" s="419" t="s">
        <v>721</v>
      </c>
      <c r="G6114" s="376">
        <v>7</v>
      </c>
      <c r="H6114" s="419">
        <v>8.6300000000000008</v>
      </c>
      <c r="I6114" s="419" t="s">
        <v>270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4</v>
      </c>
      <c r="B6115" s="419" t="s">
        <v>722</v>
      </c>
      <c r="C6115" s="376">
        <v>2030</v>
      </c>
      <c r="D6115" s="419" t="s">
        <v>706</v>
      </c>
      <c r="E6115" s="419" t="s">
        <v>710</v>
      </c>
      <c r="F6115" s="419" t="s">
        <v>715</v>
      </c>
      <c r="G6115" s="376">
        <v>5</v>
      </c>
      <c r="H6115" s="419">
        <v>7.04</v>
      </c>
      <c r="I6115" s="419" t="s">
        <v>270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4</v>
      </c>
      <c r="B6116" s="419" t="s">
        <v>722</v>
      </c>
      <c r="C6116" s="376">
        <v>2030</v>
      </c>
      <c r="D6116" s="419" t="s">
        <v>706</v>
      </c>
      <c r="E6116" s="419" t="s">
        <v>710</v>
      </c>
      <c r="F6116" s="419" t="s">
        <v>715</v>
      </c>
      <c r="G6116" s="376">
        <v>6</v>
      </c>
      <c r="H6116" s="419">
        <v>7.08</v>
      </c>
      <c r="I6116" s="419" t="s">
        <v>270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4</v>
      </c>
      <c r="B6117" s="419" t="s">
        <v>722</v>
      </c>
      <c r="C6117" s="376">
        <v>2030</v>
      </c>
      <c r="D6117" s="419" t="s">
        <v>706</v>
      </c>
      <c r="E6117" s="419" t="s">
        <v>710</v>
      </c>
      <c r="F6117" s="419" t="s">
        <v>715</v>
      </c>
      <c r="G6117" s="376">
        <v>8</v>
      </c>
      <c r="H6117" s="419">
        <v>7</v>
      </c>
      <c r="I6117" s="419" t="s">
        <v>270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4</v>
      </c>
      <c r="B6118" s="419" t="s">
        <v>722</v>
      </c>
      <c r="C6118" s="376">
        <v>2030</v>
      </c>
      <c r="D6118" s="419" t="s">
        <v>706</v>
      </c>
      <c r="E6118" s="419" t="s">
        <v>710</v>
      </c>
      <c r="F6118" s="419" t="s">
        <v>716</v>
      </c>
      <c r="G6118" s="376">
        <v>6</v>
      </c>
      <c r="H6118" s="419">
        <v>6.69</v>
      </c>
      <c r="I6118" s="419" t="s">
        <v>270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4</v>
      </c>
      <c r="B6119" s="419" t="s">
        <v>722</v>
      </c>
      <c r="C6119" s="376">
        <v>2030</v>
      </c>
      <c r="D6119" s="419" t="s">
        <v>706</v>
      </c>
      <c r="E6119" s="419" t="s">
        <v>710</v>
      </c>
      <c r="F6119" s="419" t="s">
        <v>716</v>
      </c>
      <c r="G6119" s="376">
        <v>7</v>
      </c>
      <c r="H6119" s="419">
        <v>7.12</v>
      </c>
      <c r="I6119" s="419" t="s">
        <v>270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4</v>
      </c>
      <c r="B6120" s="419" t="s">
        <v>722</v>
      </c>
      <c r="C6120" s="376">
        <v>2030</v>
      </c>
      <c r="D6120" s="419" t="s">
        <v>706</v>
      </c>
      <c r="E6120" s="419" t="s">
        <v>710</v>
      </c>
      <c r="F6120" s="419" t="s">
        <v>716</v>
      </c>
      <c r="G6120" s="376">
        <v>8</v>
      </c>
      <c r="H6120" s="419">
        <v>6.81</v>
      </c>
      <c r="I6120" s="419" t="s">
        <v>270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4</v>
      </c>
      <c r="B6121" s="419" t="s">
        <v>722</v>
      </c>
      <c r="C6121" s="376">
        <v>2030</v>
      </c>
      <c r="D6121" s="419" t="s">
        <v>706</v>
      </c>
      <c r="E6121" s="419" t="s">
        <v>710</v>
      </c>
      <c r="F6121" s="419" t="s">
        <v>716</v>
      </c>
      <c r="G6121" s="376">
        <v>9</v>
      </c>
      <c r="H6121" s="419">
        <v>7.06</v>
      </c>
      <c r="I6121" s="419" t="s">
        <v>270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4</v>
      </c>
      <c r="B6122" s="419" t="s">
        <v>722</v>
      </c>
      <c r="C6122" s="376">
        <v>2030</v>
      </c>
      <c r="D6122" s="419" t="s">
        <v>706</v>
      </c>
      <c r="E6122" s="419" t="s">
        <v>710</v>
      </c>
      <c r="F6122" s="419" t="s">
        <v>716</v>
      </c>
      <c r="G6122" s="376">
        <v>10</v>
      </c>
      <c r="H6122" s="419">
        <v>6.81</v>
      </c>
      <c r="I6122" s="419" t="s">
        <v>270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4</v>
      </c>
      <c r="B6123" s="419" t="s">
        <v>722</v>
      </c>
      <c r="C6123" s="376">
        <v>2030</v>
      </c>
      <c r="D6123" s="419" t="s">
        <v>706</v>
      </c>
      <c r="E6123" s="419" t="s">
        <v>710</v>
      </c>
      <c r="F6123" s="419" t="s">
        <v>717</v>
      </c>
      <c r="G6123" s="376">
        <v>8</v>
      </c>
      <c r="H6123" s="419">
        <v>6.74</v>
      </c>
      <c r="I6123" s="419" t="s">
        <v>270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4</v>
      </c>
      <c r="B6124" s="419" t="s">
        <v>722</v>
      </c>
      <c r="C6124" s="376">
        <v>2030</v>
      </c>
      <c r="D6124" s="419" t="s">
        <v>706</v>
      </c>
      <c r="E6124" s="419" t="s">
        <v>710</v>
      </c>
      <c r="F6124" s="419" t="s">
        <v>717</v>
      </c>
      <c r="G6124" s="376">
        <v>10</v>
      </c>
      <c r="H6124" s="419">
        <v>6.9</v>
      </c>
      <c r="I6124" s="419" t="s">
        <v>270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4</v>
      </c>
      <c r="B6125" s="419" t="s">
        <v>722</v>
      </c>
      <c r="C6125" s="376">
        <v>2030</v>
      </c>
      <c r="D6125" s="419" t="s">
        <v>706</v>
      </c>
      <c r="E6125" s="419" t="s">
        <v>710</v>
      </c>
      <c r="F6125" s="419" t="s">
        <v>718</v>
      </c>
      <c r="G6125" s="376"/>
      <c r="H6125" s="419">
        <v>6.75</v>
      </c>
      <c r="I6125" s="419" t="s">
        <v>270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4</v>
      </c>
      <c r="B6126" s="419" t="s">
        <v>722</v>
      </c>
      <c r="C6126" s="376">
        <v>2030</v>
      </c>
      <c r="D6126" s="419" t="s">
        <v>706</v>
      </c>
      <c r="E6126" s="419" t="s">
        <v>710</v>
      </c>
      <c r="F6126" s="419" t="s">
        <v>719</v>
      </c>
      <c r="G6126" s="376"/>
      <c r="H6126" s="419">
        <v>6.31</v>
      </c>
      <c r="I6126" s="419" t="s">
        <v>270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4</v>
      </c>
      <c r="B6127" s="419" t="s">
        <v>722</v>
      </c>
      <c r="C6127" s="376">
        <v>2030</v>
      </c>
      <c r="D6127" s="419" t="s">
        <v>706</v>
      </c>
      <c r="E6127" s="419" t="s">
        <v>710</v>
      </c>
      <c r="F6127" s="419" t="s">
        <v>720</v>
      </c>
      <c r="G6127" s="376">
        <v>6</v>
      </c>
      <c r="H6127" s="419">
        <v>6.87</v>
      </c>
      <c r="I6127" s="419" t="s">
        <v>270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4</v>
      </c>
      <c r="B6128" s="419" t="s">
        <v>722</v>
      </c>
      <c r="C6128" s="376">
        <v>2030</v>
      </c>
      <c r="D6128" s="419" t="s">
        <v>706</v>
      </c>
      <c r="E6128" s="419" t="s">
        <v>710</v>
      </c>
      <c r="F6128" s="419" t="s">
        <v>720</v>
      </c>
      <c r="G6128" s="376">
        <v>8</v>
      </c>
      <c r="H6128" s="419">
        <v>7.1</v>
      </c>
      <c r="I6128" s="419" t="s">
        <v>270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4</v>
      </c>
      <c r="B6129" s="419" t="s">
        <v>722</v>
      </c>
      <c r="C6129" s="376">
        <v>2030</v>
      </c>
      <c r="D6129" s="419" t="s">
        <v>706</v>
      </c>
      <c r="E6129" s="419" t="s">
        <v>710</v>
      </c>
      <c r="F6129" s="419" t="s">
        <v>721</v>
      </c>
      <c r="G6129" s="376">
        <v>5</v>
      </c>
      <c r="H6129" s="419">
        <v>7.65</v>
      </c>
      <c r="I6129" s="419" t="s">
        <v>270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4</v>
      </c>
      <c r="B6130" s="419" t="s">
        <v>722</v>
      </c>
      <c r="C6130" s="376">
        <v>2030</v>
      </c>
      <c r="D6130" s="419" t="s">
        <v>706</v>
      </c>
      <c r="E6130" s="419" t="s">
        <v>710</v>
      </c>
      <c r="F6130" s="419" t="s">
        <v>721</v>
      </c>
      <c r="G6130" s="376">
        <v>6</v>
      </c>
      <c r="H6130" s="419">
        <v>8.6199999999999992</v>
      </c>
      <c r="I6130" s="419" t="s">
        <v>270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4</v>
      </c>
      <c r="B6131" s="419" t="s">
        <v>722</v>
      </c>
      <c r="C6131" s="376">
        <v>2030</v>
      </c>
      <c r="D6131" s="419" t="s">
        <v>706</v>
      </c>
      <c r="E6131" s="419" t="s">
        <v>710</v>
      </c>
      <c r="F6131" s="419" t="s">
        <v>721</v>
      </c>
      <c r="G6131" s="376">
        <v>7</v>
      </c>
      <c r="H6131" s="419">
        <v>8.6999999999999993</v>
      </c>
      <c r="I6131" s="419" t="s">
        <v>270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4</v>
      </c>
      <c r="B6132" s="419" t="s">
        <v>722</v>
      </c>
      <c r="C6132" s="376">
        <v>2045</v>
      </c>
      <c r="D6132" s="419" t="s">
        <v>711</v>
      </c>
      <c r="E6132" s="419" t="s">
        <v>559</v>
      </c>
      <c r="F6132" s="419" t="s">
        <v>715</v>
      </c>
      <c r="G6132" s="376">
        <v>5</v>
      </c>
      <c r="H6132" s="419">
        <v>8.2100000000000009</v>
      </c>
      <c r="I6132" s="419" t="s">
        <v>270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4</v>
      </c>
      <c r="B6133" s="419" t="s">
        <v>722</v>
      </c>
      <c r="C6133" s="376">
        <v>2045</v>
      </c>
      <c r="D6133" s="419" t="s">
        <v>711</v>
      </c>
      <c r="E6133" s="419" t="s">
        <v>559</v>
      </c>
      <c r="F6133" s="419" t="s">
        <v>715</v>
      </c>
      <c r="G6133" s="376">
        <v>6</v>
      </c>
      <c r="H6133" s="419">
        <v>8.01</v>
      </c>
      <c r="I6133" s="419" t="s">
        <v>270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4</v>
      </c>
      <c r="B6134" s="419" t="s">
        <v>722</v>
      </c>
      <c r="C6134" s="376">
        <v>2045</v>
      </c>
      <c r="D6134" s="419" t="s">
        <v>711</v>
      </c>
      <c r="E6134" s="419" t="s">
        <v>559</v>
      </c>
      <c r="F6134" s="419" t="s">
        <v>715</v>
      </c>
      <c r="G6134" s="376">
        <v>8</v>
      </c>
      <c r="H6134" s="419">
        <v>7.85</v>
      </c>
      <c r="I6134" s="419" t="s">
        <v>270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4</v>
      </c>
      <c r="B6135" s="419" t="s">
        <v>722</v>
      </c>
      <c r="C6135" s="376">
        <v>2045</v>
      </c>
      <c r="D6135" s="419" t="s">
        <v>711</v>
      </c>
      <c r="E6135" s="419" t="s">
        <v>559</v>
      </c>
      <c r="F6135" s="419" t="s">
        <v>716</v>
      </c>
      <c r="G6135" s="376">
        <v>6</v>
      </c>
      <c r="H6135" s="419">
        <v>7.79</v>
      </c>
      <c r="I6135" s="419" t="s">
        <v>270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4</v>
      </c>
      <c r="B6136" s="419" t="s">
        <v>722</v>
      </c>
      <c r="C6136" s="376">
        <v>2045</v>
      </c>
      <c r="D6136" s="419" t="s">
        <v>711</v>
      </c>
      <c r="E6136" s="419" t="s">
        <v>559</v>
      </c>
      <c r="F6136" s="419" t="s">
        <v>716</v>
      </c>
      <c r="G6136" s="376">
        <v>7</v>
      </c>
      <c r="H6136" s="419">
        <v>8.17</v>
      </c>
      <c r="I6136" s="419" t="s">
        <v>270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4</v>
      </c>
      <c r="B6137" s="419" t="s">
        <v>722</v>
      </c>
      <c r="C6137" s="376">
        <v>2045</v>
      </c>
      <c r="D6137" s="419" t="s">
        <v>711</v>
      </c>
      <c r="E6137" s="419" t="s">
        <v>559</v>
      </c>
      <c r="F6137" s="419" t="s">
        <v>716</v>
      </c>
      <c r="G6137" s="376">
        <v>8</v>
      </c>
      <c r="H6137" s="419">
        <v>7.64</v>
      </c>
      <c r="I6137" s="419" t="s">
        <v>270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4</v>
      </c>
      <c r="B6138" s="419" t="s">
        <v>722</v>
      </c>
      <c r="C6138" s="376">
        <v>2045</v>
      </c>
      <c r="D6138" s="419" t="s">
        <v>711</v>
      </c>
      <c r="E6138" s="419" t="s">
        <v>559</v>
      </c>
      <c r="F6138" s="419" t="s">
        <v>716</v>
      </c>
      <c r="G6138" s="376">
        <v>9</v>
      </c>
      <c r="H6138" s="419">
        <v>8</v>
      </c>
      <c r="I6138" s="419" t="s">
        <v>270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4</v>
      </c>
      <c r="B6139" s="419" t="s">
        <v>722</v>
      </c>
      <c r="C6139" s="376">
        <v>2045</v>
      </c>
      <c r="D6139" s="419" t="s">
        <v>711</v>
      </c>
      <c r="E6139" s="419" t="s">
        <v>559</v>
      </c>
      <c r="F6139" s="419" t="s">
        <v>716</v>
      </c>
      <c r="G6139" s="376">
        <v>10</v>
      </c>
      <c r="H6139" s="419">
        <v>7.68</v>
      </c>
      <c r="I6139" s="419" t="s">
        <v>270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4</v>
      </c>
      <c r="B6140" s="419" t="s">
        <v>722</v>
      </c>
      <c r="C6140" s="376">
        <v>2045</v>
      </c>
      <c r="D6140" s="419" t="s">
        <v>711</v>
      </c>
      <c r="E6140" s="419" t="s">
        <v>559</v>
      </c>
      <c r="F6140" s="419" t="s">
        <v>717</v>
      </c>
      <c r="G6140" s="376">
        <v>8</v>
      </c>
      <c r="H6140" s="419">
        <v>7.56</v>
      </c>
      <c r="I6140" s="419" t="s">
        <v>270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4</v>
      </c>
      <c r="B6141" s="419" t="s">
        <v>722</v>
      </c>
      <c r="C6141" s="376">
        <v>2045</v>
      </c>
      <c r="D6141" s="419" t="s">
        <v>711</v>
      </c>
      <c r="E6141" s="419" t="s">
        <v>559</v>
      </c>
      <c r="F6141" s="419" t="s">
        <v>717</v>
      </c>
      <c r="G6141" s="376">
        <v>10</v>
      </c>
      <c r="H6141" s="419">
        <v>7.54</v>
      </c>
      <c r="I6141" s="419" t="s">
        <v>270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4</v>
      </c>
      <c r="B6142" s="419" t="s">
        <v>722</v>
      </c>
      <c r="C6142" s="376">
        <v>2045</v>
      </c>
      <c r="D6142" s="419" t="s">
        <v>711</v>
      </c>
      <c r="E6142" s="419" t="s">
        <v>559</v>
      </c>
      <c r="F6142" s="419" t="s">
        <v>718</v>
      </c>
      <c r="G6142" s="376"/>
      <c r="H6142" s="419">
        <v>7.84</v>
      </c>
      <c r="I6142" s="419" t="s">
        <v>270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4</v>
      </c>
      <c r="B6143" s="419" t="s">
        <v>722</v>
      </c>
      <c r="C6143" s="376">
        <v>2045</v>
      </c>
      <c r="D6143" s="419" t="s">
        <v>711</v>
      </c>
      <c r="E6143" s="419" t="s">
        <v>559</v>
      </c>
      <c r="F6143" s="419" t="s">
        <v>719</v>
      </c>
      <c r="G6143" s="376"/>
      <c r="H6143" s="419">
        <v>7.83</v>
      </c>
      <c r="I6143" s="419" t="s">
        <v>270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4</v>
      </c>
      <c r="B6144" s="419" t="s">
        <v>722</v>
      </c>
      <c r="C6144" s="376">
        <v>2045</v>
      </c>
      <c r="D6144" s="419" t="s">
        <v>711</v>
      </c>
      <c r="E6144" s="419" t="s">
        <v>559</v>
      </c>
      <c r="F6144" s="419" t="s">
        <v>720</v>
      </c>
      <c r="G6144" s="376">
        <v>6</v>
      </c>
      <c r="H6144" s="419">
        <v>7.75</v>
      </c>
      <c r="I6144" s="419" t="s">
        <v>270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4</v>
      </c>
      <c r="B6145" s="419" t="s">
        <v>722</v>
      </c>
      <c r="C6145" s="376">
        <v>2045</v>
      </c>
      <c r="D6145" s="419" t="s">
        <v>711</v>
      </c>
      <c r="E6145" s="419" t="s">
        <v>559</v>
      </c>
      <c r="F6145" s="419" t="s">
        <v>720</v>
      </c>
      <c r="G6145" s="376">
        <v>8</v>
      </c>
      <c r="H6145" s="419">
        <v>7.67</v>
      </c>
      <c r="I6145" s="419" t="s">
        <v>270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4</v>
      </c>
      <c r="B6146" s="419" t="s">
        <v>722</v>
      </c>
      <c r="C6146" s="376">
        <v>2045</v>
      </c>
      <c r="D6146" s="419" t="s">
        <v>711</v>
      </c>
      <c r="E6146" s="419" t="s">
        <v>559</v>
      </c>
      <c r="F6146" s="419" t="s">
        <v>721</v>
      </c>
      <c r="G6146" s="376">
        <v>5</v>
      </c>
      <c r="H6146" s="419">
        <v>9.31</v>
      </c>
      <c r="I6146" s="419" t="s">
        <v>270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4</v>
      </c>
      <c r="B6147" s="419" t="s">
        <v>722</v>
      </c>
      <c r="C6147" s="376">
        <v>2045</v>
      </c>
      <c r="D6147" s="419" t="s">
        <v>711</v>
      </c>
      <c r="E6147" s="419" t="s">
        <v>559</v>
      </c>
      <c r="F6147" s="419" t="s">
        <v>721</v>
      </c>
      <c r="G6147" s="376">
        <v>6</v>
      </c>
      <c r="H6147" s="419">
        <v>9.18</v>
      </c>
      <c r="I6147" s="419" t="s">
        <v>270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4</v>
      </c>
      <c r="B6148" s="419" t="s">
        <v>722</v>
      </c>
      <c r="C6148" s="376">
        <v>2045</v>
      </c>
      <c r="D6148" s="419" t="s">
        <v>711</v>
      </c>
      <c r="E6148" s="419" t="s">
        <v>559</v>
      </c>
      <c r="F6148" s="419" t="s">
        <v>721</v>
      </c>
      <c r="G6148" s="376">
        <v>7</v>
      </c>
      <c r="H6148" s="419">
        <v>9.18</v>
      </c>
      <c r="I6148" s="419" t="s">
        <v>270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4</v>
      </c>
      <c r="B6149" s="419" t="s">
        <v>722</v>
      </c>
      <c r="C6149" s="376">
        <v>2045</v>
      </c>
      <c r="D6149" s="419" t="s">
        <v>711</v>
      </c>
      <c r="E6149" s="419" t="s">
        <v>707</v>
      </c>
      <c r="F6149" s="419" t="s">
        <v>715</v>
      </c>
      <c r="G6149" s="376">
        <v>5</v>
      </c>
      <c r="H6149" s="419">
        <v>6.04</v>
      </c>
      <c r="I6149" s="419" t="s">
        <v>270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4</v>
      </c>
      <c r="B6150" s="419" t="s">
        <v>722</v>
      </c>
      <c r="C6150" s="376">
        <v>2045</v>
      </c>
      <c r="D6150" s="419" t="s">
        <v>711</v>
      </c>
      <c r="E6150" s="419" t="s">
        <v>707</v>
      </c>
      <c r="F6150" s="419" t="s">
        <v>715</v>
      </c>
      <c r="G6150" s="376">
        <v>6</v>
      </c>
      <c r="H6150" s="419">
        <v>6.04</v>
      </c>
      <c r="I6150" s="419" t="s">
        <v>270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4</v>
      </c>
      <c r="B6151" s="419" t="s">
        <v>722</v>
      </c>
      <c r="C6151" s="376">
        <v>2045</v>
      </c>
      <c r="D6151" s="419" t="s">
        <v>711</v>
      </c>
      <c r="E6151" s="419" t="s">
        <v>707</v>
      </c>
      <c r="F6151" s="419" t="s">
        <v>715</v>
      </c>
      <c r="G6151" s="376">
        <v>8</v>
      </c>
      <c r="H6151" s="419">
        <v>5.96</v>
      </c>
      <c r="I6151" s="419" t="s">
        <v>270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4</v>
      </c>
      <c r="B6152" s="419" t="s">
        <v>722</v>
      </c>
      <c r="C6152" s="376">
        <v>2045</v>
      </c>
      <c r="D6152" s="419" t="s">
        <v>711</v>
      </c>
      <c r="E6152" s="419" t="s">
        <v>707</v>
      </c>
      <c r="F6152" s="419" t="s">
        <v>716</v>
      </c>
      <c r="G6152" s="376">
        <v>6</v>
      </c>
      <c r="H6152" s="419">
        <v>5.86</v>
      </c>
      <c r="I6152" s="419" t="s">
        <v>270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4</v>
      </c>
      <c r="B6153" s="419" t="s">
        <v>722</v>
      </c>
      <c r="C6153" s="376">
        <v>2045</v>
      </c>
      <c r="D6153" s="419" t="s">
        <v>711</v>
      </c>
      <c r="E6153" s="419" t="s">
        <v>707</v>
      </c>
      <c r="F6153" s="419" t="s">
        <v>716</v>
      </c>
      <c r="G6153" s="376">
        <v>7</v>
      </c>
      <c r="H6153" s="419">
        <v>6.11</v>
      </c>
      <c r="I6153" s="419" t="s">
        <v>270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4</v>
      </c>
      <c r="B6154" s="419" t="s">
        <v>722</v>
      </c>
      <c r="C6154" s="376">
        <v>2045</v>
      </c>
      <c r="D6154" s="419" t="s">
        <v>711</v>
      </c>
      <c r="E6154" s="419" t="s">
        <v>707</v>
      </c>
      <c r="F6154" s="419" t="s">
        <v>716</v>
      </c>
      <c r="G6154" s="376">
        <v>8</v>
      </c>
      <c r="H6154" s="419">
        <v>5.85</v>
      </c>
      <c r="I6154" s="419" t="s">
        <v>270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4</v>
      </c>
      <c r="B6155" s="419" t="s">
        <v>722</v>
      </c>
      <c r="C6155" s="376">
        <v>2045</v>
      </c>
      <c r="D6155" s="419" t="s">
        <v>711</v>
      </c>
      <c r="E6155" s="419" t="s">
        <v>707</v>
      </c>
      <c r="F6155" s="419" t="s">
        <v>716</v>
      </c>
      <c r="G6155" s="376">
        <v>9</v>
      </c>
      <c r="H6155" s="419">
        <v>6.04</v>
      </c>
      <c r="I6155" s="419" t="s">
        <v>270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4</v>
      </c>
      <c r="B6156" s="419" t="s">
        <v>722</v>
      </c>
      <c r="C6156" s="376">
        <v>2045</v>
      </c>
      <c r="D6156" s="419" t="s">
        <v>711</v>
      </c>
      <c r="E6156" s="419" t="s">
        <v>707</v>
      </c>
      <c r="F6156" s="419" t="s">
        <v>716</v>
      </c>
      <c r="G6156" s="376">
        <v>10</v>
      </c>
      <c r="H6156" s="419">
        <v>5.83</v>
      </c>
      <c r="I6156" s="419" t="s">
        <v>270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4</v>
      </c>
      <c r="B6157" s="419" t="s">
        <v>722</v>
      </c>
      <c r="C6157" s="376">
        <v>2045</v>
      </c>
      <c r="D6157" s="419" t="s">
        <v>711</v>
      </c>
      <c r="E6157" s="419" t="s">
        <v>707</v>
      </c>
      <c r="F6157" s="419" t="s">
        <v>717</v>
      </c>
      <c r="G6157" s="376">
        <v>8</v>
      </c>
      <c r="H6157" s="419">
        <v>5.79</v>
      </c>
      <c r="I6157" s="419" t="s">
        <v>270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4</v>
      </c>
      <c r="B6158" s="419" t="s">
        <v>722</v>
      </c>
      <c r="C6158" s="376">
        <v>2045</v>
      </c>
      <c r="D6158" s="419" t="s">
        <v>711</v>
      </c>
      <c r="E6158" s="419" t="s">
        <v>707</v>
      </c>
      <c r="F6158" s="419" t="s">
        <v>717</v>
      </c>
      <c r="G6158" s="376">
        <v>10</v>
      </c>
      <c r="H6158" s="419">
        <v>5.84</v>
      </c>
      <c r="I6158" s="419" t="s">
        <v>270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4</v>
      </c>
      <c r="B6159" s="419" t="s">
        <v>722</v>
      </c>
      <c r="C6159" s="376">
        <v>2045</v>
      </c>
      <c r="D6159" s="419" t="s">
        <v>711</v>
      </c>
      <c r="E6159" s="419" t="s">
        <v>707</v>
      </c>
      <c r="F6159" s="419" t="s">
        <v>718</v>
      </c>
      <c r="G6159" s="376"/>
      <c r="H6159" s="419">
        <v>6.03</v>
      </c>
      <c r="I6159" s="419" t="s">
        <v>270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4</v>
      </c>
      <c r="B6160" s="419" t="s">
        <v>722</v>
      </c>
      <c r="C6160" s="376">
        <v>2045</v>
      </c>
      <c r="D6160" s="419" t="s">
        <v>711</v>
      </c>
      <c r="E6160" s="419" t="s">
        <v>707</v>
      </c>
      <c r="F6160" s="419" t="s">
        <v>719</v>
      </c>
      <c r="G6160" s="376"/>
      <c r="H6160" s="419">
        <v>5.86</v>
      </c>
      <c r="I6160" s="419" t="s">
        <v>270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4</v>
      </c>
      <c r="B6161" s="419" t="s">
        <v>722</v>
      </c>
      <c r="C6161" s="376">
        <v>2045</v>
      </c>
      <c r="D6161" s="419" t="s">
        <v>711</v>
      </c>
      <c r="E6161" s="419" t="s">
        <v>707</v>
      </c>
      <c r="F6161" s="419" t="s">
        <v>720</v>
      </c>
      <c r="G6161" s="376">
        <v>6</v>
      </c>
      <c r="H6161" s="419">
        <v>6.01</v>
      </c>
      <c r="I6161" s="419" t="s">
        <v>270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4</v>
      </c>
      <c r="B6162" s="419" t="s">
        <v>722</v>
      </c>
      <c r="C6162" s="376">
        <v>2045</v>
      </c>
      <c r="D6162" s="419" t="s">
        <v>711</v>
      </c>
      <c r="E6162" s="419" t="s">
        <v>707</v>
      </c>
      <c r="F6162" s="419" t="s">
        <v>720</v>
      </c>
      <c r="G6162" s="376">
        <v>8</v>
      </c>
      <c r="H6162" s="419">
        <v>5.98</v>
      </c>
      <c r="I6162" s="419" t="s">
        <v>270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4</v>
      </c>
      <c r="B6163" s="419" t="s">
        <v>722</v>
      </c>
      <c r="C6163" s="376">
        <v>2045</v>
      </c>
      <c r="D6163" s="419" t="s">
        <v>711</v>
      </c>
      <c r="E6163" s="419" t="s">
        <v>707</v>
      </c>
      <c r="F6163" s="419" t="s">
        <v>721</v>
      </c>
      <c r="G6163" s="376">
        <v>5</v>
      </c>
      <c r="H6163" s="419">
        <v>7.54</v>
      </c>
      <c r="I6163" s="419" t="s">
        <v>270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4</v>
      </c>
      <c r="B6164" s="419" t="s">
        <v>722</v>
      </c>
      <c r="C6164" s="376">
        <v>2045</v>
      </c>
      <c r="D6164" s="419" t="s">
        <v>711</v>
      </c>
      <c r="E6164" s="419" t="s">
        <v>707</v>
      </c>
      <c r="F6164" s="419" t="s">
        <v>721</v>
      </c>
      <c r="G6164" s="376">
        <v>6</v>
      </c>
      <c r="H6164" s="419">
        <v>7.44</v>
      </c>
      <c r="I6164" s="419" t="s">
        <v>270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4</v>
      </c>
      <c r="B6165" s="419" t="s">
        <v>722</v>
      </c>
      <c r="C6165" s="376">
        <v>2045</v>
      </c>
      <c r="D6165" s="419" t="s">
        <v>711</v>
      </c>
      <c r="E6165" s="419" t="s">
        <v>707</v>
      </c>
      <c r="F6165" s="419" t="s">
        <v>721</v>
      </c>
      <c r="G6165" s="376">
        <v>7</v>
      </c>
      <c r="H6165" s="419">
        <v>7.51</v>
      </c>
      <c r="I6165" s="419" t="s">
        <v>270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4</v>
      </c>
      <c r="B6166" s="419" t="s">
        <v>722</v>
      </c>
      <c r="C6166" s="376">
        <v>2045</v>
      </c>
      <c r="D6166" s="419" t="s">
        <v>711</v>
      </c>
      <c r="E6166" s="419" t="s">
        <v>708</v>
      </c>
      <c r="F6166" s="419" t="s">
        <v>715</v>
      </c>
      <c r="G6166" s="376">
        <v>5</v>
      </c>
      <c r="H6166" s="419">
        <v>6.98</v>
      </c>
      <c r="I6166" s="419" t="s">
        <v>270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4</v>
      </c>
      <c r="B6167" s="419" t="s">
        <v>722</v>
      </c>
      <c r="C6167" s="376">
        <v>2045</v>
      </c>
      <c r="D6167" s="419" t="s">
        <v>711</v>
      </c>
      <c r="E6167" s="419" t="s">
        <v>708</v>
      </c>
      <c r="F6167" s="419" t="s">
        <v>715</v>
      </c>
      <c r="G6167" s="376">
        <v>6</v>
      </c>
      <c r="H6167" s="419">
        <v>7.05</v>
      </c>
      <c r="I6167" s="419" t="s">
        <v>270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4</v>
      </c>
      <c r="B6168" s="419" t="s">
        <v>722</v>
      </c>
      <c r="C6168" s="376">
        <v>2045</v>
      </c>
      <c r="D6168" s="419" t="s">
        <v>711</v>
      </c>
      <c r="E6168" s="419" t="s">
        <v>708</v>
      </c>
      <c r="F6168" s="419" t="s">
        <v>715</v>
      </c>
      <c r="G6168" s="376">
        <v>8</v>
      </c>
      <c r="H6168" s="419">
        <v>6.95</v>
      </c>
      <c r="I6168" s="419" t="s">
        <v>270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4</v>
      </c>
      <c r="B6169" s="419" t="s">
        <v>722</v>
      </c>
      <c r="C6169" s="376">
        <v>2045</v>
      </c>
      <c r="D6169" s="419" t="s">
        <v>711</v>
      </c>
      <c r="E6169" s="419" t="s">
        <v>708</v>
      </c>
      <c r="F6169" s="419" t="s">
        <v>716</v>
      </c>
      <c r="G6169" s="376">
        <v>6</v>
      </c>
      <c r="H6169" s="419">
        <v>6.8</v>
      </c>
      <c r="I6169" s="419" t="s">
        <v>270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4</v>
      </c>
      <c r="B6170" s="419" t="s">
        <v>722</v>
      </c>
      <c r="C6170" s="376">
        <v>2045</v>
      </c>
      <c r="D6170" s="419" t="s">
        <v>711</v>
      </c>
      <c r="E6170" s="419" t="s">
        <v>708</v>
      </c>
      <c r="F6170" s="419" t="s">
        <v>716</v>
      </c>
      <c r="G6170" s="376">
        <v>7</v>
      </c>
      <c r="H6170" s="419">
        <v>7.15</v>
      </c>
      <c r="I6170" s="419" t="s">
        <v>270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4</v>
      </c>
      <c r="B6171" s="419" t="s">
        <v>722</v>
      </c>
      <c r="C6171" s="376">
        <v>2045</v>
      </c>
      <c r="D6171" s="419" t="s">
        <v>711</v>
      </c>
      <c r="E6171" s="419" t="s">
        <v>708</v>
      </c>
      <c r="F6171" s="419" t="s">
        <v>716</v>
      </c>
      <c r="G6171" s="376">
        <v>8</v>
      </c>
      <c r="H6171" s="419">
        <v>6.78</v>
      </c>
      <c r="I6171" s="419" t="s">
        <v>270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4</v>
      </c>
      <c r="B6172" s="419" t="s">
        <v>722</v>
      </c>
      <c r="C6172" s="376">
        <v>2045</v>
      </c>
      <c r="D6172" s="419" t="s">
        <v>711</v>
      </c>
      <c r="E6172" s="419" t="s">
        <v>708</v>
      </c>
      <c r="F6172" s="419" t="s">
        <v>716</v>
      </c>
      <c r="G6172" s="376">
        <v>9</v>
      </c>
      <c r="H6172" s="419">
        <v>7.07</v>
      </c>
      <c r="I6172" s="419" t="s">
        <v>270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4</v>
      </c>
      <c r="B6173" s="419" t="s">
        <v>722</v>
      </c>
      <c r="C6173" s="376">
        <v>2045</v>
      </c>
      <c r="D6173" s="419" t="s">
        <v>711</v>
      </c>
      <c r="E6173" s="419" t="s">
        <v>708</v>
      </c>
      <c r="F6173" s="419" t="s">
        <v>716</v>
      </c>
      <c r="G6173" s="376">
        <v>10</v>
      </c>
      <c r="H6173" s="419">
        <v>6.77</v>
      </c>
      <c r="I6173" s="419" t="s">
        <v>270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4</v>
      </c>
      <c r="B6174" s="419" t="s">
        <v>722</v>
      </c>
      <c r="C6174" s="376">
        <v>2045</v>
      </c>
      <c r="D6174" s="419" t="s">
        <v>711</v>
      </c>
      <c r="E6174" s="419" t="s">
        <v>708</v>
      </c>
      <c r="F6174" s="419" t="s">
        <v>717</v>
      </c>
      <c r="G6174" s="376">
        <v>8</v>
      </c>
      <c r="H6174" s="419">
        <v>6.7</v>
      </c>
      <c r="I6174" s="419" t="s">
        <v>270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4</v>
      </c>
      <c r="B6175" s="419" t="s">
        <v>722</v>
      </c>
      <c r="C6175" s="376">
        <v>2045</v>
      </c>
      <c r="D6175" s="419" t="s">
        <v>711</v>
      </c>
      <c r="E6175" s="419" t="s">
        <v>708</v>
      </c>
      <c r="F6175" s="419" t="s">
        <v>717</v>
      </c>
      <c r="G6175" s="376">
        <v>10</v>
      </c>
      <c r="H6175" s="419">
        <v>6.7</v>
      </c>
      <c r="I6175" s="419" t="s">
        <v>270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4</v>
      </c>
      <c r="B6176" s="419" t="s">
        <v>722</v>
      </c>
      <c r="C6176" s="376">
        <v>2045</v>
      </c>
      <c r="D6176" s="419" t="s">
        <v>711</v>
      </c>
      <c r="E6176" s="419" t="s">
        <v>708</v>
      </c>
      <c r="F6176" s="419" t="s">
        <v>718</v>
      </c>
      <c r="G6176" s="376"/>
      <c r="H6176" s="419">
        <v>7.14</v>
      </c>
      <c r="I6176" s="419" t="s">
        <v>270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4</v>
      </c>
      <c r="B6177" s="419" t="s">
        <v>722</v>
      </c>
      <c r="C6177" s="376">
        <v>2045</v>
      </c>
      <c r="D6177" s="419" t="s">
        <v>711</v>
      </c>
      <c r="E6177" s="419" t="s">
        <v>708</v>
      </c>
      <c r="F6177" s="419" t="s">
        <v>719</v>
      </c>
      <c r="G6177" s="376"/>
      <c r="H6177" s="419">
        <v>6.83</v>
      </c>
      <c r="I6177" s="419" t="s">
        <v>270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4</v>
      </c>
      <c r="B6178" s="419" t="s">
        <v>722</v>
      </c>
      <c r="C6178" s="376">
        <v>2045</v>
      </c>
      <c r="D6178" s="419" t="s">
        <v>711</v>
      </c>
      <c r="E6178" s="419" t="s">
        <v>708</v>
      </c>
      <c r="F6178" s="419" t="s">
        <v>720</v>
      </c>
      <c r="G6178" s="376">
        <v>6</v>
      </c>
      <c r="H6178" s="419">
        <v>6.92</v>
      </c>
      <c r="I6178" s="419" t="s">
        <v>270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4</v>
      </c>
      <c r="B6179" s="419" t="s">
        <v>722</v>
      </c>
      <c r="C6179" s="376">
        <v>2045</v>
      </c>
      <c r="D6179" s="419" t="s">
        <v>711</v>
      </c>
      <c r="E6179" s="419" t="s">
        <v>708</v>
      </c>
      <c r="F6179" s="419" t="s">
        <v>720</v>
      </c>
      <c r="G6179" s="376">
        <v>8</v>
      </c>
      <c r="H6179" s="419">
        <v>6.97</v>
      </c>
      <c r="I6179" s="419" t="s">
        <v>270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4</v>
      </c>
      <c r="B6180" s="419" t="s">
        <v>722</v>
      </c>
      <c r="C6180" s="376">
        <v>2045</v>
      </c>
      <c r="D6180" s="419" t="s">
        <v>711</v>
      </c>
      <c r="E6180" s="419" t="s">
        <v>708</v>
      </c>
      <c r="F6180" s="419" t="s">
        <v>721</v>
      </c>
      <c r="G6180" s="376">
        <v>5</v>
      </c>
      <c r="H6180" s="419">
        <v>8.4</v>
      </c>
      <c r="I6180" s="419" t="s">
        <v>270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4</v>
      </c>
      <c r="B6181" s="419" t="s">
        <v>722</v>
      </c>
      <c r="C6181" s="376">
        <v>2045</v>
      </c>
      <c r="D6181" s="419" t="s">
        <v>711</v>
      </c>
      <c r="E6181" s="419" t="s">
        <v>708</v>
      </c>
      <c r="F6181" s="419" t="s">
        <v>721</v>
      </c>
      <c r="G6181" s="376">
        <v>6</v>
      </c>
      <c r="H6181" s="419">
        <v>8.44</v>
      </c>
      <c r="I6181" s="419" t="s">
        <v>270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4</v>
      </c>
      <c r="B6182" s="419" t="s">
        <v>722</v>
      </c>
      <c r="C6182" s="376">
        <v>2045</v>
      </c>
      <c r="D6182" s="419" t="s">
        <v>711</v>
      </c>
      <c r="E6182" s="419" t="s">
        <v>708</v>
      </c>
      <c r="F6182" s="419" t="s">
        <v>721</v>
      </c>
      <c r="G6182" s="376">
        <v>7</v>
      </c>
      <c r="H6182" s="419">
        <v>8.49</v>
      </c>
      <c r="I6182" s="419" t="s">
        <v>270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4</v>
      </c>
      <c r="B6183" s="419" t="s">
        <v>722</v>
      </c>
      <c r="C6183" s="376">
        <v>2045</v>
      </c>
      <c r="D6183" s="419" t="s">
        <v>711</v>
      </c>
      <c r="E6183" s="419" t="s">
        <v>709</v>
      </c>
      <c r="F6183" s="419" t="s">
        <v>715</v>
      </c>
      <c r="G6183" s="376">
        <v>5</v>
      </c>
      <c r="H6183" s="419">
        <v>7.05</v>
      </c>
      <c r="I6183" s="419" t="s">
        <v>270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4</v>
      </c>
      <c r="B6184" s="419" t="s">
        <v>722</v>
      </c>
      <c r="C6184" s="376">
        <v>2045</v>
      </c>
      <c r="D6184" s="419" t="s">
        <v>711</v>
      </c>
      <c r="E6184" s="419" t="s">
        <v>709</v>
      </c>
      <c r="F6184" s="419" t="s">
        <v>715</v>
      </c>
      <c r="G6184" s="376">
        <v>6</v>
      </c>
      <c r="H6184" s="419">
        <v>7.05</v>
      </c>
      <c r="I6184" s="419" t="s">
        <v>270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4</v>
      </c>
      <c r="B6185" s="419" t="s">
        <v>722</v>
      </c>
      <c r="C6185" s="376">
        <v>2045</v>
      </c>
      <c r="D6185" s="419" t="s">
        <v>711</v>
      </c>
      <c r="E6185" s="419" t="s">
        <v>709</v>
      </c>
      <c r="F6185" s="419" t="s">
        <v>715</v>
      </c>
      <c r="G6185" s="376">
        <v>8</v>
      </c>
      <c r="H6185" s="419">
        <v>6.96</v>
      </c>
      <c r="I6185" s="419" t="s">
        <v>270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4</v>
      </c>
      <c r="B6186" s="419" t="s">
        <v>722</v>
      </c>
      <c r="C6186" s="376">
        <v>2045</v>
      </c>
      <c r="D6186" s="419" t="s">
        <v>711</v>
      </c>
      <c r="E6186" s="419" t="s">
        <v>709</v>
      </c>
      <c r="F6186" s="419" t="s">
        <v>716</v>
      </c>
      <c r="G6186" s="376">
        <v>6</v>
      </c>
      <c r="H6186" s="419">
        <v>6.78</v>
      </c>
      <c r="I6186" s="419" t="s">
        <v>270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4</v>
      </c>
      <c r="B6187" s="419" t="s">
        <v>722</v>
      </c>
      <c r="C6187" s="376">
        <v>2045</v>
      </c>
      <c r="D6187" s="419" t="s">
        <v>711</v>
      </c>
      <c r="E6187" s="419" t="s">
        <v>709</v>
      </c>
      <c r="F6187" s="419" t="s">
        <v>716</v>
      </c>
      <c r="G6187" s="376">
        <v>7</v>
      </c>
      <c r="H6187" s="419">
        <v>7.14</v>
      </c>
      <c r="I6187" s="419" t="s">
        <v>270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4</v>
      </c>
      <c r="B6188" s="419" t="s">
        <v>722</v>
      </c>
      <c r="C6188" s="376">
        <v>2045</v>
      </c>
      <c r="D6188" s="419" t="s">
        <v>711</v>
      </c>
      <c r="E6188" s="419" t="s">
        <v>709</v>
      </c>
      <c r="F6188" s="419" t="s">
        <v>716</v>
      </c>
      <c r="G6188" s="376">
        <v>8</v>
      </c>
      <c r="H6188" s="419">
        <v>6.78</v>
      </c>
      <c r="I6188" s="419" t="s">
        <v>270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4</v>
      </c>
      <c r="B6189" s="419" t="s">
        <v>722</v>
      </c>
      <c r="C6189" s="376">
        <v>2045</v>
      </c>
      <c r="D6189" s="419" t="s">
        <v>711</v>
      </c>
      <c r="E6189" s="419" t="s">
        <v>709</v>
      </c>
      <c r="F6189" s="419" t="s">
        <v>716</v>
      </c>
      <c r="G6189" s="376">
        <v>9</v>
      </c>
      <c r="H6189" s="419">
        <v>7.07</v>
      </c>
      <c r="I6189" s="419" t="s">
        <v>270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4</v>
      </c>
      <c r="B6190" s="419" t="s">
        <v>722</v>
      </c>
      <c r="C6190" s="376">
        <v>2045</v>
      </c>
      <c r="D6190" s="419" t="s">
        <v>711</v>
      </c>
      <c r="E6190" s="419" t="s">
        <v>709</v>
      </c>
      <c r="F6190" s="419" t="s">
        <v>716</v>
      </c>
      <c r="G6190" s="376">
        <v>10</v>
      </c>
      <c r="H6190" s="419">
        <v>6.84</v>
      </c>
      <c r="I6190" s="419" t="s">
        <v>270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4</v>
      </c>
      <c r="B6191" s="419" t="s">
        <v>722</v>
      </c>
      <c r="C6191" s="376">
        <v>2045</v>
      </c>
      <c r="D6191" s="419" t="s">
        <v>711</v>
      </c>
      <c r="E6191" s="419" t="s">
        <v>709</v>
      </c>
      <c r="F6191" s="419" t="s">
        <v>717</v>
      </c>
      <c r="G6191" s="376">
        <v>8</v>
      </c>
      <c r="H6191" s="419">
        <v>6.72</v>
      </c>
      <c r="I6191" s="419" t="s">
        <v>270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4</v>
      </c>
      <c r="B6192" s="419" t="s">
        <v>722</v>
      </c>
      <c r="C6192" s="376">
        <v>2045</v>
      </c>
      <c r="D6192" s="419" t="s">
        <v>711</v>
      </c>
      <c r="E6192" s="419" t="s">
        <v>709</v>
      </c>
      <c r="F6192" s="419" t="s">
        <v>717</v>
      </c>
      <c r="G6192" s="376">
        <v>10</v>
      </c>
      <c r="H6192" s="419">
        <v>6.79</v>
      </c>
      <c r="I6192" s="419" t="s">
        <v>270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4</v>
      </c>
      <c r="B6193" s="419" t="s">
        <v>722</v>
      </c>
      <c r="C6193" s="376">
        <v>2045</v>
      </c>
      <c r="D6193" s="419" t="s">
        <v>711</v>
      </c>
      <c r="E6193" s="419" t="s">
        <v>709</v>
      </c>
      <c r="F6193" s="419" t="s">
        <v>718</v>
      </c>
      <c r="G6193" s="376"/>
      <c r="H6193" s="419">
        <v>7.1</v>
      </c>
      <c r="I6193" s="419" t="s">
        <v>270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4</v>
      </c>
      <c r="B6194" s="419" t="s">
        <v>722</v>
      </c>
      <c r="C6194" s="376">
        <v>2045</v>
      </c>
      <c r="D6194" s="419" t="s">
        <v>711</v>
      </c>
      <c r="E6194" s="419" t="s">
        <v>709</v>
      </c>
      <c r="F6194" s="419" t="s">
        <v>719</v>
      </c>
      <c r="G6194" s="376"/>
      <c r="H6194" s="419">
        <v>6.79</v>
      </c>
      <c r="I6194" s="419" t="s">
        <v>270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4</v>
      </c>
      <c r="B6195" s="419" t="s">
        <v>722</v>
      </c>
      <c r="C6195" s="376">
        <v>2045</v>
      </c>
      <c r="D6195" s="419" t="s">
        <v>711</v>
      </c>
      <c r="E6195" s="419" t="s">
        <v>709</v>
      </c>
      <c r="F6195" s="419" t="s">
        <v>720</v>
      </c>
      <c r="G6195" s="376">
        <v>6</v>
      </c>
      <c r="H6195" s="419">
        <v>6.98</v>
      </c>
      <c r="I6195" s="419" t="s">
        <v>270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4</v>
      </c>
      <c r="B6196" s="419" t="s">
        <v>722</v>
      </c>
      <c r="C6196" s="376">
        <v>2045</v>
      </c>
      <c r="D6196" s="419" t="s">
        <v>711</v>
      </c>
      <c r="E6196" s="419" t="s">
        <v>709</v>
      </c>
      <c r="F6196" s="419" t="s">
        <v>720</v>
      </c>
      <c r="G6196" s="376">
        <v>8</v>
      </c>
      <c r="H6196" s="419">
        <v>7.03</v>
      </c>
      <c r="I6196" s="419" t="s">
        <v>270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4</v>
      </c>
      <c r="B6197" s="419" t="s">
        <v>722</v>
      </c>
      <c r="C6197" s="376">
        <v>2045</v>
      </c>
      <c r="D6197" s="419" t="s">
        <v>711</v>
      </c>
      <c r="E6197" s="419" t="s">
        <v>709</v>
      </c>
      <c r="F6197" s="419" t="s">
        <v>721</v>
      </c>
      <c r="G6197" s="376">
        <v>5</v>
      </c>
      <c r="H6197" s="419">
        <v>8.23</v>
      </c>
      <c r="I6197" s="419" t="s">
        <v>270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4</v>
      </c>
      <c r="B6198" s="419" t="s">
        <v>722</v>
      </c>
      <c r="C6198" s="376">
        <v>2045</v>
      </c>
      <c r="D6198" s="419" t="s">
        <v>711</v>
      </c>
      <c r="E6198" s="419" t="s">
        <v>709</v>
      </c>
      <c r="F6198" s="419" t="s">
        <v>721</v>
      </c>
      <c r="G6198" s="376">
        <v>6</v>
      </c>
      <c r="H6198" s="419">
        <v>8.5</v>
      </c>
      <c r="I6198" s="419" t="s">
        <v>270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4</v>
      </c>
      <c r="B6199" s="419" t="s">
        <v>722</v>
      </c>
      <c r="C6199" s="376">
        <v>2045</v>
      </c>
      <c r="D6199" s="419" t="s">
        <v>711</v>
      </c>
      <c r="E6199" s="419" t="s">
        <v>709</v>
      </c>
      <c r="F6199" s="419" t="s">
        <v>721</v>
      </c>
      <c r="G6199" s="376">
        <v>7</v>
      </c>
      <c r="H6199" s="419">
        <v>8.57</v>
      </c>
      <c r="I6199" s="419" t="s">
        <v>270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4</v>
      </c>
      <c r="B6200" s="419" t="s">
        <v>722</v>
      </c>
      <c r="C6200" s="376">
        <v>2045</v>
      </c>
      <c r="D6200" s="419" t="s">
        <v>711</v>
      </c>
      <c r="E6200" s="419" t="s">
        <v>710</v>
      </c>
      <c r="F6200" s="419" t="s">
        <v>715</v>
      </c>
      <c r="G6200" s="376">
        <v>5</v>
      </c>
      <c r="H6200" s="419">
        <v>7.05</v>
      </c>
      <c r="I6200" s="419" t="s">
        <v>270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4</v>
      </c>
      <c r="B6201" s="419" t="s">
        <v>722</v>
      </c>
      <c r="C6201" s="376">
        <v>2045</v>
      </c>
      <c r="D6201" s="419" t="s">
        <v>711</v>
      </c>
      <c r="E6201" s="419" t="s">
        <v>710</v>
      </c>
      <c r="F6201" s="419" t="s">
        <v>715</v>
      </c>
      <c r="G6201" s="376">
        <v>6</v>
      </c>
      <c r="H6201" s="419">
        <v>7.06</v>
      </c>
      <c r="I6201" s="419" t="s">
        <v>270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4</v>
      </c>
      <c r="B6202" s="419" t="s">
        <v>722</v>
      </c>
      <c r="C6202" s="376">
        <v>2045</v>
      </c>
      <c r="D6202" s="419" t="s">
        <v>711</v>
      </c>
      <c r="E6202" s="419" t="s">
        <v>710</v>
      </c>
      <c r="F6202" s="419" t="s">
        <v>715</v>
      </c>
      <c r="G6202" s="376">
        <v>8</v>
      </c>
      <c r="H6202" s="419">
        <v>7</v>
      </c>
      <c r="I6202" s="419" t="s">
        <v>270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4</v>
      </c>
      <c r="B6203" s="419" t="s">
        <v>722</v>
      </c>
      <c r="C6203" s="376">
        <v>2045</v>
      </c>
      <c r="D6203" s="419" t="s">
        <v>711</v>
      </c>
      <c r="E6203" s="419" t="s">
        <v>710</v>
      </c>
      <c r="F6203" s="419" t="s">
        <v>716</v>
      </c>
      <c r="G6203" s="376">
        <v>6</v>
      </c>
      <c r="H6203" s="419">
        <v>6.71</v>
      </c>
      <c r="I6203" s="419" t="s">
        <v>270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4</v>
      </c>
      <c r="B6204" s="419" t="s">
        <v>722</v>
      </c>
      <c r="C6204" s="376">
        <v>2045</v>
      </c>
      <c r="D6204" s="419" t="s">
        <v>711</v>
      </c>
      <c r="E6204" s="419" t="s">
        <v>710</v>
      </c>
      <c r="F6204" s="419" t="s">
        <v>716</v>
      </c>
      <c r="G6204" s="376">
        <v>7</v>
      </c>
      <c r="H6204" s="419">
        <v>7.14</v>
      </c>
      <c r="I6204" s="419" t="s">
        <v>270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4</v>
      </c>
      <c r="B6205" s="419" t="s">
        <v>722</v>
      </c>
      <c r="C6205" s="376">
        <v>2045</v>
      </c>
      <c r="D6205" s="419" t="s">
        <v>711</v>
      </c>
      <c r="E6205" s="419" t="s">
        <v>710</v>
      </c>
      <c r="F6205" s="419" t="s">
        <v>716</v>
      </c>
      <c r="G6205" s="376">
        <v>8</v>
      </c>
      <c r="H6205" s="419">
        <v>6.82</v>
      </c>
      <c r="I6205" s="419" t="s">
        <v>270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4</v>
      </c>
      <c r="B6206" s="419" t="s">
        <v>722</v>
      </c>
      <c r="C6206" s="376">
        <v>2045</v>
      </c>
      <c r="D6206" s="419" t="s">
        <v>711</v>
      </c>
      <c r="E6206" s="419" t="s">
        <v>710</v>
      </c>
      <c r="F6206" s="419" t="s">
        <v>716</v>
      </c>
      <c r="G6206" s="376">
        <v>9</v>
      </c>
      <c r="H6206" s="419">
        <v>7.08</v>
      </c>
      <c r="I6206" s="419" t="s">
        <v>270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4</v>
      </c>
      <c r="B6207" s="419" t="s">
        <v>722</v>
      </c>
      <c r="C6207" s="376">
        <v>2045</v>
      </c>
      <c r="D6207" s="419" t="s">
        <v>711</v>
      </c>
      <c r="E6207" s="419" t="s">
        <v>710</v>
      </c>
      <c r="F6207" s="419" t="s">
        <v>716</v>
      </c>
      <c r="G6207" s="376">
        <v>10</v>
      </c>
      <c r="H6207" s="419">
        <v>6.84</v>
      </c>
      <c r="I6207" s="419" t="s">
        <v>270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4</v>
      </c>
      <c r="B6208" s="419" t="s">
        <v>722</v>
      </c>
      <c r="C6208" s="376">
        <v>2045</v>
      </c>
      <c r="D6208" s="419" t="s">
        <v>711</v>
      </c>
      <c r="E6208" s="419" t="s">
        <v>710</v>
      </c>
      <c r="F6208" s="419" t="s">
        <v>717</v>
      </c>
      <c r="G6208" s="376">
        <v>8</v>
      </c>
      <c r="H6208" s="419">
        <v>6.75</v>
      </c>
      <c r="I6208" s="419" t="s">
        <v>270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4</v>
      </c>
      <c r="B6209" s="419" t="s">
        <v>722</v>
      </c>
      <c r="C6209" s="376">
        <v>2045</v>
      </c>
      <c r="D6209" s="419" t="s">
        <v>711</v>
      </c>
      <c r="E6209" s="419" t="s">
        <v>710</v>
      </c>
      <c r="F6209" s="419" t="s">
        <v>717</v>
      </c>
      <c r="G6209" s="376">
        <v>10</v>
      </c>
      <c r="H6209" s="419">
        <v>6.87</v>
      </c>
      <c r="I6209" s="419" t="s">
        <v>270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4</v>
      </c>
      <c r="B6210" s="419" t="s">
        <v>722</v>
      </c>
      <c r="C6210" s="376">
        <v>2045</v>
      </c>
      <c r="D6210" s="419" t="s">
        <v>711</v>
      </c>
      <c r="E6210" s="419" t="s">
        <v>710</v>
      </c>
      <c r="F6210" s="419" t="s">
        <v>718</v>
      </c>
      <c r="G6210" s="376"/>
      <c r="H6210" s="419">
        <v>6.81</v>
      </c>
      <c r="I6210" s="419" t="s">
        <v>270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4</v>
      </c>
      <c r="B6211" s="419" t="s">
        <v>722</v>
      </c>
      <c r="C6211" s="376">
        <v>2045</v>
      </c>
      <c r="D6211" s="419" t="s">
        <v>711</v>
      </c>
      <c r="E6211" s="419" t="s">
        <v>710</v>
      </c>
      <c r="F6211" s="419" t="s">
        <v>719</v>
      </c>
      <c r="G6211" s="376"/>
      <c r="H6211" s="419">
        <v>6.37</v>
      </c>
      <c r="I6211" s="419" t="s">
        <v>270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4</v>
      </c>
      <c r="B6212" s="419" t="s">
        <v>722</v>
      </c>
      <c r="C6212" s="376">
        <v>2045</v>
      </c>
      <c r="D6212" s="419" t="s">
        <v>711</v>
      </c>
      <c r="E6212" s="419" t="s">
        <v>710</v>
      </c>
      <c r="F6212" s="419" t="s">
        <v>720</v>
      </c>
      <c r="G6212" s="376">
        <v>6</v>
      </c>
      <c r="H6212" s="419">
        <v>6.83</v>
      </c>
      <c r="I6212" s="419" t="s">
        <v>270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4</v>
      </c>
      <c r="B6213" s="419" t="s">
        <v>722</v>
      </c>
      <c r="C6213" s="376">
        <v>2045</v>
      </c>
      <c r="D6213" s="419" t="s">
        <v>711</v>
      </c>
      <c r="E6213" s="419" t="s">
        <v>710</v>
      </c>
      <c r="F6213" s="419" t="s">
        <v>720</v>
      </c>
      <c r="G6213" s="376">
        <v>8</v>
      </c>
      <c r="H6213" s="419">
        <v>7.06</v>
      </c>
      <c r="I6213" s="419" t="s">
        <v>270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4</v>
      </c>
      <c r="B6214" s="419" t="s">
        <v>722</v>
      </c>
      <c r="C6214" s="376">
        <v>2045</v>
      </c>
      <c r="D6214" s="419" t="s">
        <v>711</v>
      </c>
      <c r="E6214" s="419" t="s">
        <v>710</v>
      </c>
      <c r="F6214" s="419" t="s">
        <v>721</v>
      </c>
      <c r="G6214" s="376">
        <v>5</v>
      </c>
      <c r="H6214" s="419">
        <v>7.6</v>
      </c>
      <c r="I6214" s="419" t="s">
        <v>270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4</v>
      </c>
      <c r="B6215" s="419" t="s">
        <v>722</v>
      </c>
      <c r="C6215" s="376">
        <v>2045</v>
      </c>
      <c r="D6215" s="419" t="s">
        <v>711</v>
      </c>
      <c r="E6215" s="419" t="s">
        <v>710</v>
      </c>
      <c r="F6215" s="419" t="s">
        <v>721</v>
      </c>
      <c r="G6215" s="376">
        <v>6</v>
      </c>
      <c r="H6215" s="419">
        <v>8.56</v>
      </c>
      <c r="I6215" s="419" t="s">
        <v>270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4</v>
      </c>
      <c r="B6216" s="419" t="s">
        <v>722</v>
      </c>
      <c r="C6216" s="376">
        <v>2045</v>
      </c>
      <c r="D6216" s="419" t="s">
        <v>711</v>
      </c>
      <c r="E6216" s="419" t="s">
        <v>710</v>
      </c>
      <c r="F6216" s="419" t="s">
        <v>721</v>
      </c>
      <c r="G6216" s="376">
        <v>7</v>
      </c>
      <c r="H6216" s="419">
        <v>8.66</v>
      </c>
      <c r="I6216" s="419" t="s">
        <v>270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4</v>
      </c>
      <c r="B6217" s="419" t="s">
        <v>722</v>
      </c>
      <c r="C6217" s="376">
        <v>2045</v>
      </c>
      <c r="D6217" s="419" t="s">
        <v>706</v>
      </c>
      <c r="E6217" s="419" t="s">
        <v>559</v>
      </c>
      <c r="F6217" s="419" t="s">
        <v>715</v>
      </c>
      <c r="G6217" s="376">
        <v>5</v>
      </c>
      <c r="H6217" s="419">
        <v>8.1999999999999993</v>
      </c>
      <c r="I6217" s="419" t="s">
        <v>270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4</v>
      </c>
      <c r="B6218" s="419" t="s">
        <v>722</v>
      </c>
      <c r="C6218" s="376">
        <v>2045</v>
      </c>
      <c r="D6218" s="419" t="s">
        <v>706</v>
      </c>
      <c r="E6218" s="419" t="s">
        <v>559</v>
      </c>
      <c r="F6218" s="419" t="s">
        <v>715</v>
      </c>
      <c r="G6218" s="376">
        <v>6</v>
      </c>
      <c r="H6218" s="419">
        <v>8.02</v>
      </c>
      <c r="I6218" s="419" t="s">
        <v>270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4</v>
      </c>
      <c r="B6219" s="419" t="s">
        <v>722</v>
      </c>
      <c r="C6219" s="376">
        <v>2045</v>
      </c>
      <c r="D6219" s="419" t="s">
        <v>706</v>
      </c>
      <c r="E6219" s="419" t="s">
        <v>559</v>
      </c>
      <c r="F6219" s="419" t="s">
        <v>715</v>
      </c>
      <c r="G6219" s="376">
        <v>8</v>
      </c>
      <c r="H6219" s="419">
        <v>7.84</v>
      </c>
      <c r="I6219" s="419" t="s">
        <v>270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4</v>
      </c>
      <c r="B6220" s="419" t="s">
        <v>722</v>
      </c>
      <c r="C6220" s="376">
        <v>2045</v>
      </c>
      <c r="D6220" s="419" t="s">
        <v>706</v>
      </c>
      <c r="E6220" s="419" t="s">
        <v>559</v>
      </c>
      <c r="F6220" s="419" t="s">
        <v>716</v>
      </c>
      <c r="G6220" s="376">
        <v>6</v>
      </c>
      <c r="H6220" s="419">
        <v>7.78</v>
      </c>
      <c r="I6220" s="419" t="s">
        <v>270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4</v>
      </c>
      <c r="B6221" s="419" t="s">
        <v>722</v>
      </c>
      <c r="C6221" s="376">
        <v>2045</v>
      </c>
      <c r="D6221" s="419" t="s">
        <v>706</v>
      </c>
      <c r="E6221" s="419" t="s">
        <v>559</v>
      </c>
      <c r="F6221" s="419" t="s">
        <v>716</v>
      </c>
      <c r="G6221" s="376">
        <v>7</v>
      </c>
      <c r="H6221" s="419">
        <v>8.15</v>
      </c>
      <c r="I6221" s="419" t="s">
        <v>270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4</v>
      </c>
      <c r="B6222" s="419" t="s">
        <v>722</v>
      </c>
      <c r="C6222" s="376">
        <v>2045</v>
      </c>
      <c r="D6222" s="419" t="s">
        <v>706</v>
      </c>
      <c r="E6222" s="419" t="s">
        <v>559</v>
      </c>
      <c r="F6222" s="419" t="s">
        <v>716</v>
      </c>
      <c r="G6222" s="376">
        <v>8</v>
      </c>
      <c r="H6222" s="419">
        <v>7.63</v>
      </c>
      <c r="I6222" s="419" t="s">
        <v>270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4</v>
      </c>
      <c r="B6223" s="419" t="s">
        <v>722</v>
      </c>
      <c r="C6223" s="376">
        <v>2045</v>
      </c>
      <c r="D6223" s="419" t="s">
        <v>706</v>
      </c>
      <c r="E6223" s="419" t="s">
        <v>559</v>
      </c>
      <c r="F6223" s="419" t="s">
        <v>716</v>
      </c>
      <c r="G6223" s="376">
        <v>9</v>
      </c>
      <c r="H6223" s="419">
        <v>7.99</v>
      </c>
      <c r="I6223" s="419" t="s">
        <v>270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4</v>
      </c>
      <c r="B6224" s="419" t="s">
        <v>722</v>
      </c>
      <c r="C6224" s="376">
        <v>2045</v>
      </c>
      <c r="D6224" s="419" t="s">
        <v>706</v>
      </c>
      <c r="E6224" s="419" t="s">
        <v>559</v>
      </c>
      <c r="F6224" s="419" t="s">
        <v>716</v>
      </c>
      <c r="G6224" s="376">
        <v>10</v>
      </c>
      <c r="H6224" s="419">
        <v>7.67</v>
      </c>
      <c r="I6224" s="419" t="s">
        <v>270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4</v>
      </c>
      <c r="B6225" s="419" t="s">
        <v>722</v>
      </c>
      <c r="C6225" s="376">
        <v>2045</v>
      </c>
      <c r="D6225" s="419" t="s">
        <v>706</v>
      </c>
      <c r="E6225" s="419" t="s">
        <v>559</v>
      </c>
      <c r="F6225" s="419" t="s">
        <v>717</v>
      </c>
      <c r="G6225" s="376">
        <v>8</v>
      </c>
      <c r="H6225" s="419">
        <v>7.55</v>
      </c>
      <c r="I6225" s="419" t="s">
        <v>270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4</v>
      </c>
      <c r="B6226" s="419" t="s">
        <v>722</v>
      </c>
      <c r="C6226" s="376">
        <v>2045</v>
      </c>
      <c r="D6226" s="419" t="s">
        <v>706</v>
      </c>
      <c r="E6226" s="419" t="s">
        <v>559</v>
      </c>
      <c r="F6226" s="419" t="s">
        <v>717</v>
      </c>
      <c r="G6226" s="376">
        <v>10</v>
      </c>
      <c r="H6226" s="419">
        <v>7.52</v>
      </c>
      <c r="I6226" s="419" t="s">
        <v>270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4</v>
      </c>
      <c r="B6227" s="419" t="s">
        <v>722</v>
      </c>
      <c r="C6227" s="376">
        <v>2045</v>
      </c>
      <c r="D6227" s="419" t="s">
        <v>706</v>
      </c>
      <c r="E6227" s="419" t="s">
        <v>559</v>
      </c>
      <c r="F6227" s="419" t="s">
        <v>718</v>
      </c>
      <c r="G6227" s="376"/>
      <c r="H6227" s="419">
        <v>7.91</v>
      </c>
      <c r="I6227" s="419" t="s">
        <v>270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4</v>
      </c>
      <c r="B6228" s="419" t="s">
        <v>722</v>
      </c>
      <c r="C6228" s="376">
        <v>2045</v>
      </c>
      <c r="D6228" s="419" t="s">
        <v>706</v>
      </c>
      <c r="E6228" s="419" t="s">
        <v>559</v>
      </c>
      <c r="F6228" s="419" t="s">
        <v>719</v>
      </c>
      <c r="G6228" s="376"/>
      <c r="H6228" s="419">
        <v>7.48</v>
      </c>
      <c r="I6228" s="419" t="s">
        <v>270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4</v>
      </c>
      <c r="B6229" s="419" t="s">
        <v>722</v>
      </c>
      <c r="C6229" s="376">
        <v>2045</v>
      </c>
      <c r="D6229" s="419" t="s">
        <v>706</v>
      </c>
      <c r="E6229" s="419" t="s">
        <v>559</v>
      </c>
      <c r="F6229" s="419" t="s">
        <v>720</v>
      </c>
      <c r="G6229" s="376">
        <v>6</v>
      </c>
      <c r="H6229" s="419">
        <v>7.81</v>
      </c>
      <c r="I6229" s="419" t="s">
        <v>270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4</v>
      </c>
      <c r="B6230" s="419" t="s">
        <v>722</v>
      </c>
      <c r="C6230" s="376">
        <v>2045</v>
      </c>
      <c r="D6230" s="419" t="s">
        <v>706</v>
      </c>
      <c r="E6230" s="419" t="s">
        <v>559</v>
      </c>
      <c r="F6230" s="419" t="s">
        <v>720</v>
      </c>
      <c r="G6230" s="376">
        <v>8</v>
      </c>
      <c r="H6230" s="419">
        <v>7.73</v>
      </c>
      <c r="I6230" s="419" t="s">
        <v>270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4</v>
      </c>
      <c r="B6231" s="419" t="s">
        <v>722</v>
      </c>
      <c r="C6231" s="376">
        <v>2045</v>
      </c>
      <c r="D6231" s="419" t="s">
        <v>706</v>
      </c>
      <c r="E6231" s="419" t="s">
        <v>559</v>
      </c>
      <c r="F6231" s="419" t="s">
        <v>721</v>
      </c>
      <c r="G6231" s="376">
        <v>5</v>
      </c>
      <c r="H6231" s="419">
        <v>9.36</v>
      </c>
      <c r="I6231" s="419" t="s">
        <v>270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4</v>
      </c>
      <c r="B6232" s="419" t="s">
        <v>722</v>
      </c>
      <c r="C6232" s="376">
        <v>2045</v>
      </c>
      <c r="D6232" s="419" t="s">
        <v>706</v>
      </c>
      <c r="E6232" s="419" t="s">
        <v>559</v>
      </c>
      <c r="F6232" s="419" t="s">
        <v>721</v>
      </c>
      <c r="G6232" s="376">
        <v>6</v>
      </c>
      <c r="H6232" s="419">
        <v>9.24</v>
      </c>
      <c r="I6232" s="419" t="s">
        <v>270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4</v>
      </c>
      <c r="B6233" s="419" t="s">
        <v>722</v>
      </c>
      <c r="C6233" s="376">
        <v>2045</v>
      </c>
      <c r="D6233" s="419" t="s">
        <v>706</v>
      </c>
      <c r="E6233" s="419" t="s">
        <v>559</v>
      </c>
      <c r="F6233" s="419" t="s">
        <v>721</v>
      </c>
      <c r="G6233" s="376">
        <v>7</v>
      </c>
      <c r="H6233" s="419">
        <v>9.26</v>
      </c>
      <c r="I6233" s="419" t="s">
        <v>270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4</v>
      </c>
      <c r="B6234" s="419" t="s">
        <v>722</v>
      </c>
      <c r="C6234" s="376">
        <v>2045</v>
      </c>
      <c r="D6234" s="419" t="s">
        <v>706</v>
      </c>
      <c r="E6234" s="419" t="s">
        <v>707</v>
      </c>
      <c r="F6234" s="419" t="s">
        <v>715</v>
      </c>
      <c r="G6234" s="376">
        <v>5</v>
      </c>
      <c r="H6234" s="419">
        <v>6.04</v>
      </c>
      <c r="I6234" s="419" t="s">
        <v>270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4</v>
      </c>
      <c r="B6235" s="419" t="s">
        <v>722</v>
      </c>
      <c r="C6235" s="376">
        <v>2045</v>
      </c>
      <c r="D6235" s="419" t="s">
        <v>706</v>
      </c>
      <c r="E6235" s="419" t="s">
        <v>707</v>
      </c>
      <c r="F6235" s="419" t="s">
        <v>715</v>
      </c>
      <c r="G6235" s="376">
        <v>6</v>
      </c>
      <c r="H6235" s="419">
        <v>6.06</v>
      </c>
      <c r="I6235" s="419" t="s">
        <v>270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4</v>
      </c>
      <c r="B6236" s="419" t="s">
        <v>722</v>
      </c>
      <c r="C6236" s="376">
        <v>2045</v>
      </c>
      <c r="D6236" s="419" t="s">
        <v>706</v>
      </c>
      <c r="E6236" s="419" t="s">
        <v>707</v>
      </c>
      <c r="F6236" s="419" t="s">
        <v>715</v>
      </c>
      <c r="G6236" s="376">
        <v>8</v>
      </c>
      <c r="H6236" s="419">
        <v>5.99</v>
      </c>
      <c r="I6236" s="419" t="s">
        <v>270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4</v>
      </c>
      <c r="B6237" s="419" t="s">
        <v>722</v>
      </c>
      <c r="C6237" s="376">
        <v>2045</v>
      </c>
      <c r="D6237" s="419" t="s">
        <v>706</v>
      </c>
      <c r="E6237" s="419" t="s">
        <v>707</v>
      </c>
      <c r="F6237" s="419" t="s">
        <v>716</v>
      </c>
      <c r="G6237" s="376">
        <v>6</v>
      </c>
      <c r="H6237" s="419">
        <v>5.93</v>
      </c>
      <c r="I6237" s="419" t="s">
        <v>270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4</v>
      </c>
      <c r="B6238" s="419" t="s">
        <v>722</v>
      </c>
      <c r="C6238" s="376">
        <v>2045</v>
      </c>
      <c r="D6238" s="419" t="s">
        <v>706</v>
      </c>
      <c r="E6238" s="419" t="s">
        <v>707</v>
      </c>
      <c r="F6238" s="419" t="s">
        <v>716</v>
      </c>
      <c r="G6238" s="376">
        <v>7</v>
      </c>
      <c r="H6238" s="419">
        <v>6.12</v>
      </c>
      <c r="I6238" s="419" t="s">
        <v>270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4</v>
      </c>
      <c r="B6239" s="419" t="s">
        <v>722</v>
      </c>
      <c r="C6239" s="376">
        <v>2045</v>
      </c>
      <c r="D6239" s="419" t="s">
        <v>706</v>
      </c>
      <c r="E6239" s="419" t="s">
        <v>707</v>
      </c>
      <c r="F6239" s="419" t="s">
        <v>716</v>
      </c>
      <c r="G6239" s="376">
        <v>8</v>
      </c>
      <c r="H6239" s="419">
        <v>5.91</v>
      </c>
      <c r="I6239" s="419" t="s">
        <v>270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4</v>
      </c>
      <c r="B6240" s="419" t="s">
        <v>722</v>
      </c>
      <c r="C6240" s="376">
        <v>2045</v>
      </c>
      <c r="D6240" s="419" t="s">
        <v>706</v>
      </c>
      <c r="E6240" s="419" t="s">
        <v>707</v>
      </c>
      <c r="F6240" s="419" t="s">
        <v>716</v>
      </c>
      <c r="G6240" s="376">
        <v>9</v>
      </c>
      <c r="H6240" s="419">
        <v>6.05</v>
      </c>
      <c r="I6240" s="419" t="s">
        <v>270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4</v>
      </c>
      <c r="B6241" s="419" t="s">
        <v>722</v>
      </c>
      <c r="C6241" s="376">
        <v>2045</v>
      </c>
      <c r="D6241" s="419" t="s">
        <v>706</v>
      </c>
      <c r="E6241" s="419" t="s">
        <v>707</v>
      </c>
      <c r="F6241" s="419" t="s">
        <v>716</v>
      </c>
      <c r="G6241" s="376">
        <v>10</v>
      </c>
      <c r="H6241" s="419">
        <v>5.89</v>
      </c>
      <c r="I6241" s="419" t="s">
        <v>270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4</v>
      </c>
      <c r="B6242" s="419" t="s">
        <v>722</v>
      </c>
      <c r="C6242" s="376">
        <v>2045</v>
      </c>
      <c r="D6242" s="419" t="s">
        <v>706</v>
      </c>
      <c r="E6242" s="419" t="s">
        <v>707</v>
      </c>
      <c r="F6242" s="419" t="s">
        <v>717</v>
      </c>
      <c r="G6242" s="376">
        <v>8</v>
      </c>
      <c r="H6242" s="419">
        <v>5.86</v>
      </c>
      <c r="I6242" s="419" t="s">
        <v>270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4</v>
      </c>
      <c r="B6243" s="419" t="s">
        <v>722</v>
      </c>
      <c r="C6243" s="376">
        <v>2045</v>
      </c>
      <c r="D6243" s="419" t="s">
        <v>706</v>
      </c>
      <c r="E6243" s="419" t="s">
        <v>707</v>
      </c>
      <c r="F6243" s="419" t="s">
        <v>717</v>
      </c>
      <c r="G6243" s="376">
        <v>10</v>
      </c>
      <c r="H6243" s="419">
        <v>5.88</v>
      </c>
      <c r="I6243" s="419" t="s">
        <v>270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4</v>
      </c>
      <c r="B6244" s="419" t="s">
        <v>722</v>
      </c>
      <c r="C6244" s="376">
        <v>2045</v>
      </c>
      <c r="D6244" s="419" t="s">
        <v>706</v>
      </c>
      <c r="E6244" s="419" t="s">
        <v>707</v>
      </c>
      <c r="F6244" s="419" t="s">
        <v>718</v>
      </c>
      <c r="G6244" s="376"/>
      <c r="H6244" s="419">
        <v>5.81</v>
      </c>
      <c r="I6244" s="419" t="s">
        <v>270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4</v>
      </c>
      <c r="B6245" s="419" t="s">
        <v>722</v>
      </c>
      <c r="C6245" s="376">
        <v>2045</v>
      </c>
      <c r="D6245" s="419" t="s">
        <v>706</v>
      </c>
      <c r="E6245" s="419" t="s">
        <v>707</v>
      </c>
      <c r="F6245" s="419" t="s">
        <v>719</v>
      </c>
      <c r="G6245" s="376"/>
      <c r="H6245" s="419">
        <v>5.75</v>
      </c>
      <c r="I6245" s="419" t="s">
        <v>270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4</v>
      </c>
      <c r="B6246" s="419" t="s">
        <v>722</v>
      </c>
      <c r="C6246" s="376">
        <v>2045</v>
      </c>
      <c r="D6246" s="419" t="s">
        <v>706</v>
      </c>
      <c r="E6246" s="419" t="s">
        <v>707</v>
      </c>
      <c r="F6246" s="419" t="s">
        <v>720</v>
      </c>
      <c r="G6246" s="376">
        <v>6</v>
      </c>
      <c r="H6246" s="419">
        <v>6.02</v>
      </c>
      <c r="I6246" s="419" t="s">
        <v>270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4</v>
      </c>
      <c r="B6247" s="419" t="s">
        <v>722</v>
      </c>
      <c r="C6247" s="376">
        <v>2045</v>
      </c>
      <c r="D6247" s="419" t="s">
        <v>706</v>
      </c>
      <c r="E6247" s="419" t="s">
        <v>707</v>
      </c>
      <c r="F6247" s="419" t="s">
        <v>720</v>
      </c>
      <c r="G6247" s="376">
        <v>8</v>
      </c>
      <c r="H6247" s="419">
        <v>5.98</v>
      </c>
      <c r="I6247" s="419" t="s">
        <v>270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4</v>
      </c>
      <c r="B6248" s="419" t="s">
        <v>722</v>
      </c>
      <c r="C6248" s="376">
        <v>2045</v>
      </c>
      <c r="D6248" s="419" t="s">
        <v>706</v>
      </c>
      <c r="E6248" s="419" t="s">
        <v>707</v>
      </c>
      <c r="F6248" s="419" t="s">
        <v>721</v>
      </c>
      <c r="G6248" s="376">
        <v>5</v>
      </c>
      <c r="H6248" s="419">
        <v>7.56</v>
      </c>
      <c r="I6248" s="419" t="s">
        <v>270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4</v>
      </c>
      <c r="B6249" s="419" t="s">
        <v>722</v>
      </c>
      <c r="C6249" s="376">
        <v>2045</v>
      </c>
      <c r="D6249" s="419" t="s">
        <v>706</v>
      </c>
      <c r="E6249" s="419" t="s">
        <v>707</v>
      </c>
      <c r="F6249" s="419" t="s">
        <v>721</v>
      </c>
      <c r="G6249" s="376">
        <v>6</v>
      </c>
      <c r="H6249" s="419">
        <v>7.46</v>
      </c>
      <c r="I6249" s="419" t="s">
        <v>270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4</v>
      </c>
      <c r="B6250" s="419" t="s">
        <v>722</v>
      </c>
      <c r="C6250" s="376">
        <v>2045</v>
      </c>
      <c r="D6250" s="419" t="s">
        <v>706</v>
      </c>
      <c r="E6250" s="419" t="s">
        <v>707</v>
      </c>
      <c r="F6250" s="419" t="s">
        <v>721</v>
      </c>
      <c r="G6250" s="376">
        <v>7</v>
      </c>
      <c r="H6250" s="419">
        <v>7.5</v>
      </c>
      <c r="I6250" s="419" t="s">
        <v>270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4</v>
      </c>
      <c r="B6251" s="419" t="s">
        <v>722</v>
      </c>
      <c r="C6251" s="376">
        <v>2045</v>
      </c>
      <c r="D6251" s="419" t="s">
        <v>706</v>
      </c>
      <c r="E6251" s="419" t="s">
        <v>708</v>
      </c>
      <c r="F6251" s="419" t="s">
        <v>715</v>
      </c>
      <c r="G6251" s="376">
        <v>5</v>
      </c>
      <c r="H6251" s="419">
        <v>6.97</v>
      </c>
      <c r="I6251" s="419" t="s">
        <v>270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4</v>
      </c>
      <c r="B6252" s="419" t="s">
        <v>722</v>
      </c>
      <c r="C6252" s="376">
        <v>2045</v>
      </c>
      <c r="D6252" s="419" t="s">
        <v>706</v>
      </c>
      <c r="E6252" s="419" t="s">
        <v>708</v>
      </c>
      <c r="F6252" s="419" t="s">
        <v>715</v>
      </c>
      <c r="G6252" s="376">
        <v>6</v>
      </c>
      <c r="H6252" s="419">
        <v>7.05</v>
      </c>
      <c r="I6252" s="419" t="s">
        <v>270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4</v>
      </c>
      <c r="B6253" s="419" t="s">
        <v>722</v>
      </c>
      <c r="C6253" s="376">
        <v>2045</v>
      </c>
      <c r="D6253" s="419" t="s">
        <v>706</v>
      </c>
      <c r="E6253" s="419" t="s">
        <v>708</v>
      </c>
      <c r="F6253" s="419" t="s">
        <v>715</v>
      </c>
      <c r="G6253" s="376">
        <v>8</v>
      </c>
      <c r="H6253" s="419">
        <v>6.96</v>
      </c>
      <c r="I6253" s="419" t="s">
        <v>270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4</v>
      </c>
      <c r="B6254" s="419" t="s">
        <v>722</v>
      </c>
      <c r="C6254" s="376">
        <v>2045</v>
      </c>
      <c r="D6254" s="419" t="s">
        <v>706</v>
      </c>
      <c r="E6254" s="419" t="s">
        <v>708</v>
      </c>
      <c r="F6254" s="419" t="s">
        <v>716</v>
      </c>
      <c r="G6254" s="376">
        <v>6</v>
      </c>
      <c r="H6254" s="419">
        <v>6.79</v>
      </c>
      <c r="I6254" s="419" t="s">
        <v>270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4</v>
      </c>
      <c r="B6255" s="419" t="s">
        <v>722</v>
      </c>
      <c r="C6255" s="376">
        <v>2045</v>
      </c>
      <c r="D6255" s="419" t="s">
        <v>706</v>
      </c>
      <c r="E6255" s="419" t="s">
        <v>708</v>
      </c>
      <c r="F6255" s="419" t="s">
        <v>716</v>
      </c>
      <c r="G6255" s="376">
        <v>7</v>
      </c>
      <c r="H6255" s="419">
        <v>7.13</v>
      </c>
      <c r="I6255" s="419" t="s">
        <v>270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4</v>
      </c>
      <c r="B6256" s="419" t="s">
        <v>722</v>
      </c>
      <c r="C6256" s="376">
        <v>2045</v>
      </c>
      <c r="D6256" s="419" t="s">
        <v>706</v>
      </c>
      <c r="E6256" s="419" t="s">
        <v>708</v>
      </c>
      <c r="F6256" s="419" t="s">
        <v>716</v>
      </c>
      <c r="G6256" s="376">
        <v>8</v>
      </c>
      <c r="H6256" s="419">
        <v>6.78</v>
      </c>
      <c r="I6256" s="419" t="s">
        <v>270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4</v>
      </c>
      <c r="B6257" s="419" t="s">
        <v>722</v>
      </c>
      <c r="C6257" s="376">
        <v>2045</v>
      </c>
      <c r="D6257" s="419" t="s">
        <v>706</v>
      </c>
      <c r="E6257" s="419" t="s">
        <v>708</v>
      </c>
      <c r="F6257" s="419" t="s">
        <v>716</v>
      </c>
      <c r="G6257" s="376">
        <v>9</v>
      </c>
      <c r="H6257" s="419">
        <v>7.06</v>
      </c>
      <c r="I6257" s="419" t="s">
        <v>270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4</v>
      </c>
      <c r="B6258" s="419" t="s">
        <v>722</v>
      </c>
      <c r="C6258" s="376">
        <v>2045</v>
      </c>
      <c r="D6258" s="419" t="s">
        <v>706</v>
      </c>
      <c r="E6258" s="419" t="s">
        <v>708</v>
      </c>
      <c r="F6258" s="419" t="s">
        <v>716</v>
      </c>
      <c r="G6258" s="376">
        <v>10</v>
      </c>
      <c r="H6258" s="419">
        <v>6.77</v>
      </c>
      <c r="I6258" s="419" t="s">
        <v>270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4</v>
      </c>
      <c r="B6259" s="419" t="s">
        <v>722</v>
      </c>
      <c r="C6259" s="376">
        <v>2045</v>
      </c>
      <c r="D6259" s="419" t="s">
        <v>706</v>
      </c>
      <c r="E6259" s="419" t="s">
        <v>708</v>
      </c>
      <c r="F6259" s="419" t="s">
        <v>717</v>
      </c>
      <c r="G6259" s="376">
        <v>8</v>
      </c>
      <c r="H6259" s="419">
        <v>6.71</v>
      </c>
      <c r="I6259" s="419" t="s">
        <v>270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4</v>
      </c>
      <c r="B6260" s="419" t="s">
        <v>722</v>
      </c>
      <c r="C6260" s="376">
        <v>2045</v>
      </c>
      <c r="D6260" s="419" t="s">
        <v>706</v>
      </c>
      <c r="E6260" s="419" t="s">
        <v>708</v>
      </c>
      <c r="F6260" s="419" t="s">
        <v>717</v>
      </c>
      <c r="G6260" s="376">
        <v>10</v>
      </c>
      <c r="H6260" s="419">
        <v>6.72</v>
      </c>
      <c r="I6260" s="419" t="s">
        <v>270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4</v>
      </c>
      <c r="B6261" s="419" t="s">
        <v>722</v>
      </c>
      <c r="C6261" s="376">
        <v>2045</v>
      </c>
      <c r="D6261" s="419" t="s">
        <v>706</v>
      </c>
      <c r="E6261" s="419" t="s">
        <v>708</v>
      </c>
      <c r="F6261" s="419" t="s">
        <v>718</v>
      </c>
      <c r="G6261" s="376"/>
      <c r="H6261" s="419">
        <v>7.1</v>
      </c>
      <c r="I6261" s="419" t="s">
        <v>270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4</v>
      </c>
      <c r="B6262" s="419" t="s">
        <v>722</v>
      </c>
      <c r="C6262" s="376">
        <v>2045</v>
      </c>
      <c r="D6262" s="419" t="s">
        <v>706</v>
      </c>
      <c r="E6262" s="419" t="s">
        <v>708</v>
      </c>
      <c r="F6262" s="419" t="s">
        <v>719</v>
      </c>
      <c r="G6262" s="376"/>
      <c r="H6262" s="419">
        <v>6.8</v>
      </c>
      <c r="I6262" s="419" t="s">
        <v>270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4</v>
      </c>
      <c r="B6263" s="419" t="s">
        <v>722</v>
      </c>
      <c r="C6263" s="376">
        <v>2045</v>
      </c>
      <c r="D6263" s="419" t="s">
        <v>706</v>
      </c>
      <c r="E6263" s="419" t="s">
        <v>708</v>
      </c>
      <c r="F6263" s="419" t="s">
        <v>720</v>
      </c>
      <c r="G6263" s="376">
        <v>6</v>
      </c>
      <c r="H6263" s="419">
        <v>6.97</v>
      </c>
      <c r="I6263" s="419" t="s">
        <v>270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4</v>
      </c>
      <c r="B6264" s="419" t="s">
        <v>722</v>
      </c>
      <c r="C6264" s="376">
        <v>2045</v>
      </c>
      <c r="D6264" s="419" t="s">
        <v>706</v>
      </c>
      <c r="E6264" s="419" t="s">
        <v>708</v>
      </c>
      <c r="F6264" s="419" t="s">
        <v>720</v>
      </c>
      <c r="G6264" s="376">
        <v>8</v>
      </c>
      <c r="H6264" s="419">
        <v>7.02</v>
      </c>
      <c r="I6264" s="419" t="s">
        <v>270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4</v>
      </c>
      <c r="B6265" s="419" t="s">
        <v>722</v>
      </c>
      <c r="C6265" s="376">
        <v>2045</v>
      </c>
      <c r="D6265" s="419" t="s">
        <v>706</v>
      </c>
      <c r="E6265" s="419" t="s">
        <v>708</v>
      </c>
      <c r="F6265" s="419" t="s">
        <v>721</v>
      </c>
      <c r="G6265" s="376">
        <v>5</v>
      </c>
      <c r="H6265" s="419">
        <v>8.49</v>
      </c>
      <c r="I6265" s="419" t="s">
        <v>270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4</v>
      </c>
      <c r="B6266" s="419" t="s">
        <v>722</v>
      </c>
      <c r="C6266" s="376">
        <v>2045</v>
      </c>
      <c r="D6266" s="419" t="s">
        <v>706</v>
      </c>
      <c r="E6266" s="419" t="s">
        <v>708</v>
      </c>
      <c r="F6266" s="419" t="s">
        <v>721</v>
      </c>
      <c r="G6266" s="376">
        <v>6</v>
      </c>
      <c r="H6266" s="419">
        <v>8.5</v>
      </c>
      <c r="I6266" s="419" t="s">
        <v>270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4</v>
      </c>
      <c r="B6267" s="419" t="s">
        <v>722</v>
      </c>
      <c r="C6267" s="376">
        <v>2045</v>
      </c>
      <c r="D6267" s="419" t="s">
        <v>706</v>
      </c>
      <c r="E6267" s="419" t="s">
        <v>708</v>
      </c>
      <c r="F6267" s="419" t="s">
        <v>721</v>
      </c>
      <c r="G6267" s="376">
        <v>7</v>
      </c>
      <c r="H6267" s="419">
        <v>8.5500000000000007</v>
      </c>
      <c r="I6267" s="419" t="s">
        <v>270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4</v>
      </c>
      <c r="B6268" s="419" t="s">
        <v>722</v>
      </c>
      <c r="C6268" s="376">
        <v>2045</v>
      </c>
      <c r="D6268" s="419" t="s">
        <v>706</v>
      </c>
      <c r="E6268" s="419" t="s">
        <v>709</v>
      </c>
      <c r="F6268" s="419" t="s">
        <v>715</v>
      </c>
      <c r="G6268" s="376">
        <v>5</v>
      </c>
      <c r="H6268" s="419">
        <v>7.03</v>
      </c>
      <c r="I6268" s="419" t="s">
        <v>270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4</v>
      </c>
      <c r="B6269" s="419" t="s">
        <v>722</v>
      </c>
      <c r="C6269" s="376">
        <v>2045</v>
      </c>
      <c r="D6269" s="419" t="s">
        <v>706</v>
      </c>
      <c r="E6269" s="419" t="s">
        <v>709</v>
      </c>
      <c r="F6269" s="419" t="s">
        <v>715</v>
      </c>
      <c r="G6269" s="376">
        <v>6</v>
      </c>
      <c r="H6269" s="419">
        <v>7.09</v>
      </c>
      <c r="I6269" s="419" t="s">
        <v>270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4</v>
      </c>
      <c r="B6270" s="419" t="s">
        <v>722</v>
      </c>
      <c r="C6270" s="376">
        <v>2045</v>
      </c>
      <c r="D6270" s="419" t="s">
        <v>706</v>
      </c>
      <c r="E6270" s="419" t="s">
        <v>709</v>
      </c>
      <c r="F6270" s="419" t="s">
        <v>715</v>
      </c>
      <c r="G6270" s="376">
        <v>8</v>
      </c>
      <c r="H6270" s="419">
        <v>7</v>
      </c>
      <c r="I6270" s="419" t="s">
        <v>270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4</v>
      </c>
      <c r="B6271" s="419" t="s">
        <v>722</v>
      </c>
      <c r="C6271" s="376">
        <v>2045</v>
      </c>
      <c r="D6271" s="419" t="s">
        <v>706</v>
      </c>
      <c r="E6271" s="419" t="s">
        <v>709</v>
      </c>
      <c r="F6271" s="419" t="s">
        <v>716</v>
      </c>
      <c r="G6271" s="376">
        <v>6</v>
      </c>
      <c r="H6271" s="419">
        <v>6.79</v>
      </c>
      <c r="I6271" s="419" t="s">
        <v>270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4</v>
      </c>
      <c r="B6272" s="419" t="s">
        <v>722</v>
      </c>
      <c r="C6272" s="376">
        <v>2045</v>
      </c>
      <c r="D6272" s="419" t="s">
        <v>706</v>
      </c>
      <c r="E6272" s="419" t="s">
        <v>709</v>
      </c>
      <c r="F6272" s="419" t="s">
        <v>716</v>
      </c>
      <c r="G6272" s="376">
        <v>7</v>
      </c>
      <c r="H6272" s="419">
        <v>7.15</v>
      </c>
      <c r="I6272" s="419" t="s">
        <v>270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4</v>
      </c>
      <c r="B6273" s="419" t="s">
        <v>722</v>
      </c>
      <c r="C6273" s="376">
        <v>2045</v>
      </c>
      <c r="D6273" s="419" t="s">
        <v>706</v>
      </c>
      <c r="E6273" s="419" t="s">
        <v>709</v>
      </c>
      <c r="F6273" s="419" t="s">
        <v>716</v>
      </c>
      <c r="G6273" s="376">
        <v>8</v>
      </c>
      <c r="H6273" s="419">
        <v>6.81</v>
      </c>
      <c r="I6273" s="419" t="s">
        <v>270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4</v>
      </c>
      <c r="B6274" s="419" t="s">
        <v>722</v>
      </c>
      <c r="C6274" s="376">
        <v>2045</v>
      </c>
      <c r="D6274" s="419" t="s">
        <v>706</v>
      </c>
      <c r="E6274" s="419" t="s">
        <v>709</v>
      </c>
      <c r="F6274" s="419" t="s">
        <v>716</v>
      </c>
      <c r="G6274" s="376">
        <v>9</v>
      </c>
      <c r="H6274" s="419">
        <v>7.08</v>
      </c>
      <c r="I6274" s="419" t="s">
        <v>270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4</v>
      </c>
      <c r="B6275" s="419" t="s">
        <v>722</v>
      </c>
      <c r="C6275" s="376">
        <v>2045</v>
      </c>
      <c r="D6275" s="419" t="s">
        <v>706</v>
      </c>
      <c r="E6275" s="419" t="s">
        <v>709</v>
      </c>
      <c r="F6275" s="419" t="s">
        <v>716</v>
      </c>
      <c r="G6275" s="376">
        <v>10</v>
      </c>
      <c r="H6275" s="419">
        <v>6.85</v>
      </c>
      <c r="I6275" s="419" t="s">
        <v>270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4</v>
      </c>
      <c r="B6276" s="419" t="s">
        <v>722</v>
      </c>
      <c r="C6276" s="376">
        <v>2045</v>
      </c>
      <c r="D6276" s="419" t="s">
        <v>706</v>
      </c>
      <c r="E6276" s="419" t="s">
        <v>709</v>
      </c>
      <c r="F6276" s="419" t="s">
        <v>717</v>
      </c>
      <c r="G6276" s="376">
        <v>8</v>
      </c>
      <c r="H6276" s="419">
        <v>6.74</v>
      </c>
      <c r="I6276" s="419" t="s">
        <v>270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4</v>
      </c>
      <c r="B6277" s="419" t="s">
        <v>722</v>
      </c>
      <c r="C6277" s="376">
        <v>2045</v>
      </c>
      <c r="D6277" s="419" t="s">
        <v>706</v>
      </c>
      <c r="E6277" s="419" t="s">
        <v>709</v>
      </c>
      <c r="F6277" s="419" t="s">
        <v>717</v>
      </c>
      <c r="G6277" s="376">
        <v>10</v>
      </c>
      <c r="H6277" s="419">
        <v>6.84</v>
      </c>
      <c r="I6277" s="419" t="s">
        <v>270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4</v>
      </c>
      <c r="B6278" s="419" t="s">
        <v>722</v>
      </c>
      <c r="C6278" s="376">
        <v>2045</v>
      </c>
      <c r="D6278" s="419" t="s">
        <v>706</v>
      </c>
      <c r="E6278" s="419" t="s">
        <v>709</v>
      </c>
      <c r="F6278" s="419" t="s">
        <v>718</v>
      </c>
      <c r="G6278" s="376"/>
      <c r="H6278" s="419">
        <v>6.81</v>
      </c>
      <c r="I6278" s="419" t="s">
        <v>270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4</v>
      </c>
      <c r="B6279" s="419" t="s">
        <v>722</v>
      </c>
      <c r="C6279" s="376">
        <v>2045</v>
      </c>
      <c r="D6279" s="419" t="s">
        <v>706</v>
      </c>
      <c r="E6279" s="419" t="s">
        <v>709</v>
      </c>
      <c r="F6279" s="419" t="s">
        <v>719</v>
      </c>
      <c r="G6279" s="376"/>
      <c r="H6279" s="419">
        <v>6.75</v>
      </c>
      <c r="I6279" s="419" t="s">
        <v>270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4</v>
      </c>
      <c r="B6280" s="419" t="s">
        <v>722</v>
      </c>
      <c r="C6280" s="376">
        <v>2045</v>
      </c>
      <c r="D6280" s="419" t="s">
        <v>706</v>
      </c>
      <c r="E6280" s="419" t="s">
        <v>709</v>
      </c>
      <c r="F6280" s="419" t="s">
        <v>720</v>
      </c>
      <c r="G6280" s="376">
        <v>6</v>
      </c>
      <c r="H6280" s="419">
        <v>7.03</v>
      </c>
      <c r="I6280" s="419" t="s">
        <v>270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4</v>
      </c>
      <c r="B6281" s="419" t="s">
        <v>722</v>
      </c>
      <c r="C6281" s="376">
        <v>2045</v>
      </c>
      <c r="D6281" s="419" t="s">
        <v>706</v>
      </c>
      <c r="E6281" s="419" t="s">
        <v>709</v>
      </c>
      <c r="F6281" s="419" t="s">
        <v>720</v>
      </c>
      <c r="G6281" s="376">
        <v>8</v>
      </c>
      <c r="H6281" s="419">
        <v>7.07</v>
      </c>
      <c r="I6281" s="419" t="s">
        <v>270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4</v>
      </c>
      <c r="B6282" s="419" t="s">
        <v>722</v>
      </c>
      <c r="C6282" s="376">
        <v>2045</v>
      </c>
      <c r="D6282" s="419" t="s">
        <v>706</v>
      </c>
      <c r="E6282" s="419" t="s">
        <v>709</v>
      </c>
      <c r="F6282" s="419" t="s">
        <v>721</v>
      </c>
      <c r="G6282" s="376">
        <v>5</v>
      </c>
      <c r="H6282" s="419">
        <v>8.36</v>
      </c>
      <c r="I6282" s="419" t="s">
        <v>270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4</v>
      </c>
      <c r="B6283" s="419" t="s">
        <v>722</v>
      </c>
      <c r="C6283" s="376">
        <v>2045</v>
      </c>
      <c r="D6283" s="419" t="s">
        <v>706</v>
      </c>
      <c r="E6283" s="419" t="s">
        <v>709</v>
      </c>
      <c r="F6283" s="419" t="s">
        <v>721</v>
      </c>
      <c r="G6283" s="376">
        <v>6</v>
      </c>
      <c r="H6283" s="419">
        <v>8.57</v>
      </c>
      <c r="I6283" s="419" t="s">
        <v>270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4</v>
      </c>
      <c r="B6284" s="419" t="s">
        <v>722</v>
      </c>
      <c r="C6284" s="376">
        <v>2045</v>
      </c>
      <c r="D6284" s="419" t="s">
        <v>706</v>
      </c>
      <c r="E6284" s="419" t="s">
        <v>709</v>
      </c>
      <c r="F6284" s="419" t="s">
        <v>721</v>
      </c>
      <c r="G6284" s="376">
        <v>7</v>
      </c>
      <c r="H6284" s="419">
        <v>8.61</v>
      </c>
      <c r="I6284" s="419" t="s">
        <v>270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4</v>
      </c>
      <c r="B6285" s="419" t="s">
        <v>722</v>
      </c>
      <c r="C6285" s="376">
        <v>2045</v>
      </c>
      <c r="D6285" s="419" t="s">
        <v>706</v>
      </c>
      <c r="E6285" s="419" t="s">
        <v>710</v>
      </c>
      <c r="F6285" s="419" t="s">
        <v>715</v>
      </c>
      <c r="G6285" s="376">
        <v>5</v>
      </c>
      <c r="H6285" s="419">
        <v>7.04</v>
      </c>
      <c r="I6285" s="419" t="s">
        <v>270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4</v>
      </c>
      <c r="B6286" s="419" t="s">
        <v>722</v>
      </c>
      <c r="C6286" s="376">
        <v>2045</v>
      </c>
      <c r="D6286" s="419" t="s">
        <v>706</v>
      </c>
      <c r="E6286" s="419" t="s">
        <v>710</v>
      </c>
      <c r="F6286" s="419" t="s">
        <v>715</v>
      </c>
      <c r="G6286" s="376">
        <v>6</v>
      </c>
      <c r="H6286" s="419">
        <v>7.07</v>
      </c>
      <c r="I6286" s="419" t="s">
        <v>270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4</v>
      </c>
      <c r="B6287" s="419" t="s">
        <v>722</v>
      </c>
      <c r="C6287" s="376">
        <v>2045</v>
      </c>
      <c r="D6287" s="419" t="s">
        <v>706</v>
      </c>
      <c r="E6287" s="419" t="s">
        <v>710</v>
      </c>
      <c r="F6287" s="419" t="s">
        <v>715</v>
      </c>
      <c r="G6287" s="376">
        <v>8</v>
      </c>
      <c r="H6287" s="419">
        <v>7.01</v>
      </c>
      <c r="I6287" s="419" t="s">
        <v>270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4</v>
      </c>
      <c r="B6288" s="419" t="s">
        <v>722</v>
      </c>
      <c r="C6288" s="376">
        <v>2045</v>
      </c>
      <c r="D6288" s="419" t="s">
        <v>706</v>
      </c>
      <c r="E6288" s="419" t="s">
        <v>710</v>
      </c>
      <c r="F6288" s="419" t="s">
        <v>716</v>
      </c>
      <c r="G6288" s="376">
        <v>6</v>
      </c>
      <c r="H6288" s="419">
        <v>6.7</v>
      </c>
      <c r="I6288" s="419" t="s">
        <v>270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4</v>
      </c>
      <c r="B6289" s="419" t="s">
        <v>722</v>
      </c>
      <c r="C6289" s="376">
        <v>2045</v>
      </c>
      <c r="D6289" s="419" t="s">
        <v>706</v>
      </c>
      <c r="E6289" s="419" t="s">
        <v>710</v>
      </c>
      <c r="F6289" s="419" t="s">
        <v>716</v>
      </c>
      <c r="G6289" s="376">
        <v>7</v>
      </c>
      <c r="H6289" s="419">
        <v>7.12</v>
      </c>
      <c r="I6289" s="419" t="s">
        <v>270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4</v>
      </c>
      <c r="B6290" s="419" t="s">
        <v>722</v>
      </c>
      <c r="C6290" s="376">
        <v>2045</v>
      </c>
      <c r="D6290" s="419" t="s">
        <v>706</v>
      </c>
      <c r="E6290" s="419" t="s">
        <v>710</v>
      </c>
      <c r="F6290" s="419" t="s">
        <v>716</v>
      </c>
      <c r="G6290" s="376">
        <v>8</v>
      </c>
      <c r="H6290" s="419">
        <v>6.81</v>
      </c>
      <c r="I6290" s="419" t="s">
        <v>270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4</v>
      </c>
      <c r="B6291" s="419" t="s">
        <v>722</v>
      </c>
      <c r="C6291" s="376">
        <v>2045</v>
      </c>
      <c r="D6291" s="419" t="s">
        <v>706</v>
      </c>
      <c r="E6291" s="419" t="s">
        <v>710</v>
      </c>
      <c r="F6291" s="419" t="s">
        <v>716</v>
      </c>
      <c r="G6291" s="376">
        <v>9</v>
      </c>
      <c r="H6291" s="419">
        <v>7.06</v>
      </c>
      <c r="I6291" s="419" t="s">
        <v>270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4</v>
      </c>
      <c r="B6292" s="419" t="s">
        <v>722</v>
      </c>
      <c r="C6292" s="376">
        <v>2045</v>
      </c>
      <c r="D6292" s="419" t="s">
        <v>706</v>
      </c>
      <c r="E6292" s="419" t="s">
        <v>710</v>
      </c>
      <c r="F6292" s="419" t="s">
        <v>716</v>
      </c>
      <c r="G6292" s="376">
        <v>10</v>
      </c>
      <c r="H6292" s="419">
        <v>6.83</v>
      </c>
      <c r="I6292" s="419" t="s">
        <v>270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4</v>
      </c>
      <c r="B6293" s="419" t="s">
        <v>722</v>
      </c>
      <c r="C6293" s="376">
        <v>2045</v>
      </c>
      <c r="D6293" s="419" t="s">
        <v>706</v>
      </c>
      <c r="E6293" s="419" t="s">
        <v>710</v>
      </c>
      <c r="F6293" s="419" t="s">
        <v>717</v>
      </c>
      <c r="G6293" s="376">
        <v>8</v>
      </c>
      <c r="H6293" s="419">
        <v>6.74</v>
      </c>
      <c r="I6293" s="419" t="s">
        <v>270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4</v>
      </c>
      <c r="B6294" s="419" t="s">
        <v>722</v>
      </c>
      <c r="C6294" s="376">
        <v>2045</v>
      </c>
      <c r="D6294" s="419" t="s">
        <v>706</v>
      </c>
      <c r="E6294" s="419" t="s">
        <v>710</v>
      </c>
      <c r="F6294" s="419" t="s">
        <v>717</v>
      </c>
      <c r="G6294" s="376">
        <v>10</v>
      </c>
      <c r="H6294" s="419">
        <v>6.89</v>
      </c>
      <c r="I6294" s="419" t="s">
        <v>270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4</v>
      </c>
      <c r="B6295" s="419" t="s">
        <v>722</v>
      </c>
      <c r="C6295" s="376">
        <v>2045</v>
      </c>
      <c r="D6295" s="419" t="s">
        <v>706</v>
      </c>
      <c r="E6295" s="419" t="s">
        <v>710</v>
      </c>
      <c r="F6295" s="419" t="s">
        <v>718</v>
      </c>
      <c r="G6295" s="376"/>
      <c r="H6295" s="419">
        <v>6.78</v>
      </c>
      <c r="I6295" s="419" t="s">
        <v>270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4</v>
      </c>
      <c r="B6296" s="419" t="s">
        <v>722</v>
      </c>
      <c r="C6296" s="376">
        <v>2045</v>
      </c>
      <c r="D6296" s="419" t="s">
        <v>706</v>
      </c>
      <c r="E6296" s="419" t="s">
        <v>710</v>
      </c>
      <c r="F6296" s="419" t="s">
        <v>719</v>
      </c>
      <c r="G6296" s="376"/>
      <c r="H6296" s="419">
        <v>6.34</v>
      </c>
      <c r="I6296" s="419" t="s">
        <v>270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4</v>
      </c>
      <c r="B6297" s="419" t="s">
        <v>722</v>
      </c>
      <c r="C6297" s="376">
        <v>2045</v>
      </c>
      <c r="D6297" s="419" t="s">
        <v>706</v>
      </c>
      <c r="E6297" s="419" t="s">
        <v>710</v>
      </c>
      <c r="F6297" s="419" t="s">
        <v>720</v>
      </c>
      <c r="G6297" s="376">
        <v>6</v>
      </c>
      <c r="H6297" s="419">
        <v>6.86</v>
      </c>
      <c r="I6297" s="419" t="s">
        <v>270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4</v>
      </c>
      <c r="B6298" s="419" t="s">
        <v>722</v>
      </c>
      <c r="C6298" s="376">
        <v>2045</v>
      </c>
      <c r="D6298" s="419" t="s">
        <v>706</v>
      </c>
      <c r="E6298" s="419" t="s">
        <v>710</v>
      </c>
      <c r="F6298" s="419" t="s">
        <v>720</v>
      </c>
      <c r="G6298" s="376">
        <v>8</v>
      </c>
      <c r="H6298" s="419">
        <v>7.08</v>
      </c>
      <c r="I6298" s="419" t="s">
        <v>270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4</v>
      </c>
      <c r="B6299" s="419" t="s">
        <v>722</v>
      </c>
      <c r="C6299" s="376">
        <v>2045</v>
      </c>
      <c r="D6299" s="419" t="s">
        <v>706</v>
      </c>
      <c r="E6299" s="419" t="s">
        <v>710</v>
      </c>
      <c r="F6299" s="419" t="s">
        <v>721</v>
      </c>
      <c r="G6299" s="376">
        <v>5</v>
      </c>
      <c r="H6299" s="419">
        <v>7.62</v>
      </c>
      <c r="I6299" s="419" t="s">
        <v>270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4</v>
      </c>
      <c r="B6300" s="419" t="s">
        <v>722</v>
      </c>
      <c r="C6300" s="376">
        <v>2045</v>
      </c>
      <c r="D6300" s="419" t="s">
        <v>706</v>
      </c>
      <c r="E6300" s="419" t="s">
        <v>710</v>
      </c>
      <c r="F6300" s="419" t="s">
        <v>721</v>
      </c>
      <c r="G6300" s="376">
        <v>6</v>
      </c>
      <c r="H6300" s="419">
        <v>8.58</v>
      </c>
      <c r="I6300" s="419" t="s">
        <v>270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4</v>
      </c>
      <c r="B6301" s="419" t="s">
        <v>722</v>
      </c>
      <c r="C6301" s="376">
        <v>2045</v>
      </c>
      <c r="D6301" s="419" t="s">
        <v>706</v>
      </c>
      <c r="E6301" s="419" t="s">
        <v>710</v>
      </c>
      <c r="F6301" s="419" t="s">
        <v>721</v>
      </c>
      <c r="G6301" s="376">
        <v>7</v>
      </c>
      <c r="H6301" s="419">
        <v>8.69</v>
      </c>
      <c r="I6301" s="419" t="s">
        <v>270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4</v>
      </c>
      <c r="B6302" s="419" t="s">
        <v>723</v>
      </c>
      <c r="C6302" s="376">
        <v>2015</v>
      </c>
      <c r="D6302" s="419" t="s">
        <v>706</v>
      </c>
      <c r="E6302" s="419" t="s">
        <v>559</v>
      </c>
      <c r="F6302" s="419" t="s">
        <v>715</v>
      </c>
      <c r="G6302" s="376">
        <v>5</v>
      </c>
      <c r="H6302" s="419">
        <v>8.3800000000000008</v>
      </c>
      <c r="I6302" s="419" t="s">
        <v>270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4</v>
      </c>
      <c r="B6303" s="419" t="s">
        <v>723</v>
      </c>
      <c r="C6303" s="376">
        <v>2015</v>
      </c>
      <c r="D6303" s="419" t="s">
        <v>706</v>
      </c>
      <c r="E6303" s="419" t="s">
        <v>559</v>
      </c>
      <c r="F6303" s="419" t="s">
        <v>715</v>
      </c>
      <c r="G6303" s="376">
        <v>6</v>
      </c>
      <c r="H6303" s="419">
        <v>8</v>
      </c>
      <c r="I6303" s="419" t="s">
        <v>270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4</v>
      </c>
      <c r="B6304" s="419" t="s">
        <v>723</v>
      </c>
      <c r="C6304" s="376">
        <v>2015</v>
      </c>
      <c r="D6304" s="419" t="s">
        <v>706</v>
      </c>
      <c r="E6304" s="419" t="s">
        <v>559</v>
      </c>
      <c r="F6304" s="419" t="s">
        <v>715</v>
      </c>
      <c r="G6304" s="376">
        <v>8</v>
      </c>
      <c r="H6304" s="419">
        <v>7.79</v>
      </c>
      <c r="I6304" s="419" t="s">
        <v>270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4</v>
      </c>
      <c r="B6305" s="419" t="s">
        <v>723</v>
      </c>
      <c r="C6305" s="376">
        <v>2015</v>
      </c>
      <c r="D6305" s="419" t="s">
        <v>706</v>
      </c>
      <c r="E6305" s="419" t="s">
        <v>559</v>
      </c>
      <c r="F6305" s="419" t="s">
        <v>716</v>
      </c>
      <c r="G6305" s="376">
        <v>6</v>
      </c>
      <c r="H6305" s="419">
        <v>7.74</v>
      </c>
      <c r="I6305" s="419" t="s">
        <v>270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4</v>
      </c>
      <c r="B6306" s="419" t="s">
        <v>723</v>
      </c>
      <c r="C6306" s="376">
        <v>2015</v>
      </c>
      <c r="D6306" s="419" t="s">
        <v>706</v>
      </c>
      <c r="E6306" s="419" t="s">
        <v>559</v>
      </c>
      <c r="F6306" s="419" t="s">
        <v>716</v>
      </c>
      <c r="G6306" s="376">
        <v>7</v>
      </c>
      <c r="H6306" s="419">
        <v>8.1</v>
      </c>
      <c r="I6306" s="419" t="s">
        <v>270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4</v>
      </c>
      <c r="B6307" s="419" t="s">
        <v>723</v>
      </c>
      <c r="C6307" s="376">
        <v>2015</v>
      </c>
      <c r="D6307" s="419" t="s">
        <v>706</v>
      </c>
      <c r="E6307" s="419" t="s">
        <v>559</v>
      </c>
      <c r="F6307" s="419" t="s">
        <v>716</v>
      </c>
      <c r="G6307" s="376">
        <v>8</v>
      </c>
      <c r="H6307" s="419">
        <v>7.56</v>
      </c>
      <c r="I6307" s="419" t="s">
        <v>270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4</v>
      </c>
      <c r="B6308" s="419" t="s">
        <v>723</v>
      </c>
      <c r="C6308" s="376">
        <v>2015</v>
      </c>
      <c r="D6308" s="419" t="s">
        <v>706</v>
      </c>
      <c r="E6308" s="419" t="s">
        <v>559</v>
      </c>
      <c r="F6308" s="419" t="s">
        <v>716</v>
      </c>
      <c r="G6308" s="376">
        <v>9</v>
      </c>
      <c r="H6308" s="419">
        <v>7.93</v>
      </c>
      <c r="I6308" s="419" t="s">
        <v>270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4</v>
      </c>
      <c r="B6309" s="419" t="s">
        <v>723</v>
      </c>
      <c r="C6309" s="376">
        <v>2015</v>
      </c>
      <c r="D6309" s="419" t="s">
        <v>706</v>
      </c>
      <c r="E6309" s="419" t="s">
        <v>559</v>
      </c>
      <c r="F6309" s="419" t="s">
        <v>716</v>
      </c>
      <c r="G6309" s="376">
        <v>10</v>
      </c>
      <c r="H6309" s="419">
        <v>7.6</v>
      </c>
      <c r="I6309" s="419" t="s">
        <v>270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4</v>
      </c>
      <c r="B6310" s="419" t="s">
        <v>723</v>
      </c>
      <c r="C6310" s="376">
        <v>2015</v>
      </c>
      <c r="D6310" s="419" t="s">
        <v>706</v>
      </c>
      <c r="E6310" s="419" t="s">
        <v>559</v>
      </c>
      <c r="F6310" s="419" t="s">
        <v>717</v>
      </c>
      <c r="G6310" s="376">
        <v>8</v>
      </c>
      <c r="H6310" s="419">
        <v>7.47</v>
      </c>
      <c r="I6310" s="419" t="s">
        <v>270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4</v>
      </c>
      <c r="B6311" s="419" t="s">
        <v>723</v>
      </c>
      <c r="C6311" s="376">
        <v>2015</v>
      </c>
      <c r="D6311" s="419" t="s">
        <v>706</v>
      </c>
      <c r="E6311" s="419" t="s">
        <v>559</v>
      </c>
      <c r="F6311" s="419" t="s">
        <v>717</v>
      </c>
      <c r="G6311" s="376">
        <v>10</v>
      </c>
      <c r="H6311" s="419">
        <v>7.44</v>
      </c>
      <c r="I6311" s="419" t="s">
        <v>270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4</v>
      </c>
      <c r="B6312" s="419" t="s">
        <v>723</v>
      </c>
      <c r="C6312" s="376">
        <v>2015</v>
      </c>
      <c r="D6312" s="419" t="s">
        <v>706</v>
      </c>
      <c r="E6312" s="419" t="s">
        <v>559</v>
      </c>
      <c r="F6312" s="419" t="s">
        <v>718</v>
      </c>
      <c r="G6312" s="376"/>
      <c r="H6312" s="419">
        <v>7.89</v>
      </c>
      <c r="I6312" s="419" t="s">
        <v>270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4</v>
      </c>
      <c r="B6313" s="419" t="s">
        <v>723</v>
      </c>
      <c r="C6313" s="376">
        <v>2015</v>
      </c>
      <c r="D6313" s="419" t="s">
        <v>706</v>
      </c>
      <c r="E6313" s="419" t="s">
        <v>559</v>
      </c>
      <c r="F6313" s="419" t="s">
        <v>719</v>
      </c>
      <c r="G6313" s="376"/>
      <c r="H6313" s="419">
        <v>7.42</v>
      </c>
      <c r="I6313" s="419" t="s">
        <v>270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4</v>
      </c>
      <c r="B6314" s="419" t="s">
        <v>723</v>
      </c>
      <c r="C6314" s="376">
        <v>2015</v>
      </c>
      <c r="D6314" s="419" t="s">
        <v>706</v>
      </c>
      <c r="E6314" s="419" t="s">
        <v>559</v>
      </c>
      <c r="F6314" s="419" t="s">
        <v>720</v>
      </c>
      <c r="G6314" s="376">
        <v>6</v>
      </c>
      <c r="H6314" s="419">
        <v>7.77</v>
      </c>
      <c r="I6314" s="419" t="s">
        <v>270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4</v>
      </c>
      <c r="B6315" s="419" t="s">
        <v>723</v>
      </c>
      <c r="C6315" s="376">
        <v>2015</v>
      </c>
      <c r="D6315" s="419" t="s">
        <v>706</v>
      </c>
      <c r="E6315" s="419" t="s">
        <v>559</v>
      </c>
      <c r="F6315" s="419" t="s">
        <v>720</v>
      </c>
      <c r="G6315" s="376">
        <v>8</v>
      </c>
      <c r="H6315" s="419">
        <v>7.67</v>
      </c>
      <c r="I6315" s="419" t="s">
        <v>270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4</v>
      </c>
      <c r="B6316" s="419" t="s">
        <v>723</v>
      </c>
      <c r="C6316" s="376">
        <v>2015</v>
      </c>
      <c r="D6316" s="419" t="s">
        <v>706</v>
      </c>
      <c r="E6316" s="419" t="s">
        <v>559</v>
      </c>
      <c r="F6316" s="419" t="s">
        <v>721</v>
      </c>
      <c r="G6316" s="376">
        <v>5</v>
      </c>
      <c r="H6316" s="419">
        <v>9.2799999999999994</v>
      </c>
      <c r="I6316" s="419" t="s">
        <v>270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4</v>
      </c>
      <c r="B6317" s="419" t="s">
        <v>723</v>
      </c>
      <c r="C6317" s="376">
        <v>2015</v>
      </c>
      <c r="D6317" s="419" t="s">
        <v>706</v>
      </c>
      <c r="E6317" s="419" t="s">
        <v>559</v>
      </c>
      <c r="F6317" s="419" t="s">
        <v>721</v>
      </c>
      <c r="G6317" s="376">
        <v>6</v>
      </c>
      <c r="H6317" s="419">
        <v>9.07</v>
      </c>
      <c r="I6317" s="419" t="s">
        <v>270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4</v>
      </c>
      <c r="B6318" s="419" t="s">
        <v>723</v>
      </c>
      <c r="C6318" s="376">
        <v>2015</v>
      </c>
      <c r="D6318" s="419" t="s">
        <v>706</v>
      </c>
      <c r="E6318" s="419" t="s">
        <v>559</v>
      </c>
      <c r="F6318" s="419" t="s">
        <v>721</v>
      </c>
      <c r="G6318" s="376">
        <v>7</v>
      </c>
      <c r="H6318" s="419">
        <v>9.09</v>
      </c>
      <c r="I6318" s="419" t="s">
        <v>270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4</v>
      </c>
      <c r="B6319" s="419" t="s">
        <v>723</v>
      </c>
      <c r="C6319" s="376">
        <v>2015</v>
      </c>
      <c r="D6319" s="419" t="s">
        <v>706</v>
      </c>
      <c r="E6319" s="419" t="s">
        <v>707</v>
      </c>
      <c r="F6319" s="419" t="s">
        <v>715</v>
      </c>
      <c r="G6319" s="376">
        <v>5</v>
      </c>
      <c r="H6319" s="419">
        <v>6.13</v>
      </c>
      <c r="I6319" s="419" t="s">
        <v>270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4</v>
      </c>
      <c r="B6320" s="419" t="s">
        <v>723</v>
      </c>
      <c r="C6320" s="376">
        <v>2015</v>
      </c>
      <c r="D6320" s="419" t="s">
        <v>706</v>
      </c>
      <c r="E6320" s="419" t="s">
        <v>707</v>
      </c>
      <c r="F6320" s="419" t="s">
        <v>715</v>
      </c>
      <c r="G6320" s="376">
        <v>6</v>
      </c>
      <c r="H6320" s="419">
        <v>6.04</v>
      </c>
      <c r="I6320" s="419" t="s">
        <v>270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4</v>
      </c>
      <c r="B6321" s="419" t="s">
        <v>723</v>
      </c>
      <c r="C6321" s="376">
        <v>2015</v>
      </c>
      <c r="D6321" s="419" t="s">
        <v>706</v>
      </c>
      <c r="E6321" s="419" t="s">
        <v>707</v>
      </c>
      <c r="F6321" s="419" t="s">
        <v>715</v>
      </c>
      <c r="G6321" s="376">
        <v>8</v>
      </c>
      <c r="H6321" s="419">
        <v>5.93</v>
      </c>
      <c r="I6321" s="419" t="s">
        <v>270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4</v>
      </c>
      <c r="B6322" s="419" t="s">
        <v>723</v>
      </c>
      <c r="C6322" s="376">
        <v>2015</v>
      </c>
      <c r="D6322" s="419" t="s">
        <v>706</v>
      </c>
      <c r="E6322" s="419" t="s">
        <v>707</v>
      </c>
      <c r="F6322" s="419" t="s">
        <v>716</v>
      </c>
      <c r="G6322" s="376">
        <v>6</v>
      </c>
      <c r="H6322" s="419">
        <v>5.88</v>
      </c>
      <c r="I6322" s="419" t="s">
        <v>270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4</v>
      </c>
      <c r="B6323" s="419" t="s">
        <v>723</v>
      </c>
      <c r="C6323" s="376">
        <v>2015</v>
      </c>
      <c r="D6323" s="419" t="s">
        <v>706</v>
      </c>
      <c r="E6323" s="419" t="s">
        <v>707</v>
      </c>
      <c r="F6323" s="419" t="s">
        <v>716</v>
      </c>
      <c r="G6323" s="376">
        <v>7</v>
      </c>
      <c r="H6323" s="419">
        <v>6.06</v>
      </c>
      <c r="I6323" s="419" t="s">
        <v>270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4</v>
      </c>
      <c r="B6324" s="419" t="s">
        <v>723</v>
      </c>
      <c r="C6324" s="376">
        <v>2015</v>
      </c>
      <c r="D6324" s="419" t="s">
        <v>706</v>
      </c>
      <c r="E6324" s="419" t="s">
        <v>707</v>
      </c>
      <c r="F6324" s="419" t="s">
        <v>716</v>
      </c>
      <c r="G6324" s="376">
        <v>8</v>
      </c>
      <c r="H6324" s="419">
        <v>5.83</v>
      </c>
      <c r="I6324" s="419" t="s">
        <v>270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4</v>
      </c>
      <c r="B6325" s="419" t="s">
        <v>723</v>
      </c>
      <c r="C6325" s="376">
        <v>2015</v>
      </c>
      <c r="D6325" s="419" t="s">
        <v>706</v>
      </c>
      <c r="E6325" s="419" t="s">
        <v>707</v>
      </c>
      <c r="F6325" s="419" t="s">
        <v>716</v>
      </c>
      <c r="G6325" s="376">
        <v>9</v>
      </c>
      <c r="H6325" s="419">
        <v>5.99</v>
      </c>
      <c r="I6325" s="419" t="s">
        <v>270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4</v>
      </c>
      <c r="B6326" s="419" t="s">
        <v>723</v>
      </c>
      <c r="C6326" s="376">
        <v>2015</v>
      </c>
      <c r="D6326" s="419" t="s">
        <v>706</v>
      </c>
      <c r="E6326" s="419" t="s">
        <v>707</v>
      </c>
      <c r="F6326" s="419" t="s">
        <v>716</v>
      </c>
      <c r="G6326" s="376">
        <v>10</v>
      </c>
      <c r="H6326" s="419">
        <v>5.81</v>
      </c>
      <c r="I6326" s="419" t="s">
        <v>270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4</v>
      </c>
      <c r="B6327" s="419" t="s">
        <v>723</v>
      </c>
      <c r="C6327" s="376">
        <v>2015</v>
      </c>
      <c r="D6327" s="419" t="s">
        <v>706</v>
      </c>
      <c r="E6327" s="419" t="s">
        <v>707</v>
      </c>
      <c r="F6327" s="419" t="s">
        <v>717</v>
      </c>
      <c r="G6327" s="376">
        <v>8</v>
      </c>
      <c r="H6327" s="419">
        <v>5.77</v>
      </c>
      <c r="I6327" s="419" t="s">
        <v>270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4</v>
      </c>
      <c r="B6328" s="419" t="s">
        <v>723</v>
      </c>
      <c r="C6328" s="376">
        <v>2015</v>
      </c>
      <c r="D6328" s="419" t="s">
        <v>706</v>
      </c>
      <c r="E6328" s="419" t="s">
        <v>707</v>
      </c>
      <c r="F6328" s="419" t="s">
        <v>717</v>
      </c>
      <c r="G6328" s="376">
        <v>10</v>
      </c>
      <c r="H6328" s="419">
        <v>5.77</v>
      </c>
      <c r="I6328" s="419" t="s">
        <v>270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4</v>
      </c>
      <c r="B6329" s="419" t="s">
        <v>723</v>
      </c>
      <c r="C6329" s="376">
        <v>2015</v>
      </c>
      <c r="D6329" s="419" t="s">
        <v>706</v>
      </c>
      <c r="E6329" s="419" t="s">
        <v>707</v>
      </c>
      <c r="F6329" s="419" t="s">
        <v>718</v>
      </c>
      <c r="G6329" s="376"/>
      <c r="H6329" s="419">
        <v>5.27</v>
      </c>
      <c r="I6329" s="419" t="s">
        <v>270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4</v>
      </c>
      <c r="B6330" s="419" t="s">
        <v>723</v>
      </c>
      <c r="C6330" s="376">
        <v>2015</v>
      </c>
      <c r="D6330" s="419" t="s">
        <v>706</v>
      </c>
      <c r="E6330" s="419" t="s">
        <v>707</v>
      </c>
      <c r="F6330" s="419" t="s">
        <v>719</v>
      </c>
      <c r="G6330" s="376"/>
      <c r="H6330" s="419">
        <v>4.9400000000000004</v>
      </c>
      <c r="I6330" s="419" t="s">
        <v>270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4</v>
      </c>
      <c r="B6331" s="419" t="s">
        <v>723</v>
      </c>
      <c r="C6331" s="376">
        <v>2015</v>
      </c>
      <c r="D6331" s="419" t="s">
        <v>706</v>
      </c>
      <c r="E6331" s="419" t="s">
        <v>707</v>
      </c>
      <c r="F6331" s="419" t="s">
        <v>720</v>
      </c>
      <c r="G6331" s="376">
        <v>6</v>
      </c>
      <c r="H6331" s="419">
        <v>5.84</v>
      </c>
      <c r="I6331" s="419" t="s">
        <v>270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4</v>
      </c>
      <c r="B6332" s="419" t="s">
        <v>723</v>
      </c>
      <c r="C6332" s="376">
        <v>2015</v>
      </c>
      <c r="D6332" s="419" t="s">
        <v>706</v>
      </c>
      <c r="E6332" s="419" t="s">
        <v>707</v>
      </c>
      <c r="F6332" s="419" t="s">
        <v>720</v>
      </c>
      <c r="G6332" s="376">
        <v>8</v>
      </c>
      <c r="H6332" s="419">
        <v>5.73</v>
      </c>
      <c r="I6332" s="419" t="s">
        <v>270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4</v>
      </c>
      <c r="B6333" s="419" t="s">
        <v>723</v>
      </c>
      <c r="C6333" s="376">
        <v>2015</v>
      </c>
      <c r="D6333" s="419" t="s">
        <v>706</v>
      </c>
      <c r="E6333" s="419" t="s">
        <v>707</v>
      </c>
      <c r="F6333" s="419" t="s">
        <v>721</v>
      </c>
      <c r="G6333" s="376">
        <v>5</v>
      </c>
      <c r="H6333" s="419">
        <v>7.3</v>
      </c>
      <c r="I6333" s="419" t="s">
        <v>270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4</v>
      </c>
      <c r="B6334" s="419" t="s">
        <v>723</v>
      </c>
      <c r="C6334" s="376">
        <v>2015</v>
      </c>
      <c r="D6334" s="419" t="s">
        <v>706</v>
      </c>
      <c r="E6334" s="419" t="s">
        <v>707</v>
      </c>
      <c r="F6334" s="419" t="s">
        <v>721</v>
      </c>
      <c r="G6334" s="376">
        <v>6</v>
      </c>
      <c r="H6334" s="419">
        <v>7.16</v>
      </c>
      <c r="I6334" s="419" t="s">
        <v>270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4</v>
      </c>
      <c r="B6335" s="419" t="s">
        <v>723</v>
      </c>
      <c r="C6335" s="376">
        <v>2015</v>
      </c>
      <c r="D6335" s="419" t="s">
        <v>706</v>
      </c>
      <c r="E6335" s="419" t="s">
        <v>707</v>
      </c>
      <c r="F6335" s="419" t="s">
        <v>721</v>
      </c>
      <c r="G6335" s="376">
        <v>7</v>
      </c>
      <c r="H6335" s="419">
        <v>7.2</v>
      </c>
      <c r="I6335" s="419" t="s">
        <v>270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4</v>
      </c>
      <c r="B6336" s="419" t="s">
        <v>723</v>
      </c>
      <c r="C6336" s="376">
        <v>2015</v>
      </c>
      <c r="D6336" s="419" t="s">
        <v>706</v>
      </c>
      <c r="E6336" s="419" t="s">
        <v>708</v>
      </c>
      <c r="F6336" s="419" t="s">
        <v>715</v>
      </c>
      <c r="G6336" s="376">
        <v>5</v>
      </c>
      <c r="H6336" s="419">
        <v>6.98</v>
      </c>
      <c r="I6336" s="419" t="s">
        <v>270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4</v>
      </c>
      <c r="B6337" s="419" t="s">
        <v>723</v>
      </c>
      <c r="C6337" s="376">
        <v>2015</v>
      </c>
      <c r="D6337" s="419" t="s">
        <v>706</v>
      </c>
      <c r="E6337" s="419" t="s">
        <v>708</v>
      </c>
      <c r="F6337" s="419" t="s">
        <v>715</v>
      </c>
      <c r="G6337" s="376">
        <v>6</v>
      </c>
      <c r="H6337" s="419">
        <v>7.07</v>
      </c>
      <c r="I6337" s="419" t="s">
        <v>270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4</v>
      </c>
      <c r="B6338" s="419" t="s">
        <v>723</v>
      </c>
      <c r="C6338" s="376">
        <v>2015</v>
      </c>
      <c r="D6338" s="419" t="s">
        <v>706</v>
      </c>
      <c r="E6338" s="419" t="s">
        <v>708</v>
      </c>
      <c r="F6338" s="419" t="s">
        <v>715</v>
      </c>
      <c r="G6338" s="376">
        <v>8</v>
      </c>
      <c r="H6338" s="419">
        <v>6.92</v>
      </c>
      <c r="I6338" s="419" t="s">
        <v>270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4</v>
      </c>
      <c r="B6339" s="419" t="s">
        <v>723</v>
      </c>
      <c r="C6339" s="376">
        <v>2015</v>
      </c>
      <c r="D6339" s="419" t="s">
        <v>706</v>
      </c>
      <c r="E6339" s="419" t="s">
        <v>708</v>
      </c>
      <c r="F6339" s="419" t="s">
        <v>716</v>
      </c>
      <c r="G6339" s="376">
        <v>6</v>
      </c>
      <c r="H6339" s="419">
        <v>6.8</v>
      </c>
      <c r="I6339" s="419" t="s">
        <v>270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4</v>
      </c>
      <c r="B6340" s="419" t="s">
        <v>723</v>
      </c>
      <c r="C6340" s="376">
        <v>2015</v>
      </c>
      <c r="D6340" s="419" t="s">
        <v>706</v>
      </c>
      <c r="E6340" s="419" t="s">
        <v>708</v>
      </c>
      <c r="F6340" s="419" t="s">
        <v>716</v>
      </c>
      <c r="G6340" s="376">
        <v>7</v>
      </c>
      <c r="H6340" s="419">
        <v>7.1</v>
      </c>
      <c r="I6340" s="419" t="s">
        <v>270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4</v>
      </c>
      <c r="B6341" s="419" t="s">
        <v>723</v>
      </c>
      <c r="C6341" s="376">
        <v>2015</v>
      </c>
      <c r="D6341" s="419" t="s">
        <v>706</v>
      </c>
      <c r="E6341" s="419" t="s">
        <v>708</v>
      </c>
      <c r="F6341" s="419" t="s">
        <v>716</v>
      </c>
      <c r="G6341" s="376">
        <v>8</v>
      </c>
      <c r="H6341" s="419">
        <v>6.78</v>
      </c>
      <c r="I6341" s="419" t="s">
        <v>270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4</v>
      </c>
      <c r="B6342" s="419" t="s">
        <v>723</v>
      </c>
      <c r="C6342" s="376">
        <v>2015</v>
      </c>
      <c r="D6342" s="419" t="s">
        <v>706</v>
      </c>
      <c r="E6342" s="419" t="s">
        <v>708</v>
      </c>
      <c r="F6342" s="419" t="s">
        <v>716</v>
      </c>
      <c r="G6342" s="376">
        <v>9</v>
      </c>
      <c r="H6342" s="419">
        <v>7.01</v>
      </c>
      <c r="I6342" s="419" t="s">
        <v>270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4</v>
      </c>
      <c r="B6343" s="419" t="s">
        <v>723</v>
      </c>
      <c r="C6343" s="376">
        <v>2015</v>
      </c>
      <c r="D6343" s="419" t="s">
        <v>706</v>
      </c>
      <c r="E6343" s="419" t="s">
        <v>708</v>
      </c>
      <c r="F6343" s="419" t="s">
        <v>716</v>
      </c>
      <c r="G6343" s="376">
        <v>10</v>
      </c>
      <c r="H6343" s="419">
        <v>6.77</v>
      </c>
      <c r="I6343" s="419" t="s">
        <v>270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4</v>
      </c>
      <c r="B6344" s="419" t="s">
        <v>723</v>
      </c>
      <c r="C6344" s="376">
        <v>2015</v>
      </c>
      <c r="D6344" s="419" t="s">
        <v>706</v>
      </c>
      <c r="E6344" s="419" t="s">
        <v>708</v>
      </c>
      <c r="F6344" s="419" t="s">
        <v>717</v>
      </c>
      <c r="G6344" s="376">
        <v>8</v>
      </c>
      <c r="H6344" s="419">
        <v>6.71</v>
      </c>
      <c r="I6344" s="419" t="s">
        <v>270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4</v>
      </c>
      <c r="B6345" s="419" t="s">
        <v>723</v>
      </c>
      <c r="C6345" s="376">
        <v>2015</v>
      </c>
      <c r="D6345" s="419" t="s">
        <v>706</v>
      </c>
      <c r="E6345" s="419" t="s">
        <v>708</v>
      </c>
      <c r="F6345" s="419" t="s">
        <v>717</v>
      </c>
      <c r="G6345" s="376">
        <v>10</v>
      </c>
      <c r="H6345" s="419">
        <v>6.72</v>
      </c>
      <c r="I6345" s="419" t="s">
        <v>270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4</v>
      </c>
      <c r="B6346" s="419" t="s">
        <v>723</v>
      </c>
      <c r="C6346" s="376">
        <v>2015</v>
      </c>
      <c r="D6346" s="419" t="s">
        <v>706</v>
      </c>
      <c r="E6346" s="419" t="s">
        <v>708</v>
      </c>
      <c r="F6346" s="419" t="s">
        <v>718</v>
      </c>
      <c r="G6346" s="376"/>
      <c r="H6346" s="419">
        <v>6.59</v>
      </c>
      <c r="I6346" s="419" t="s">
        <v>270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4</v>
      </c>
      <c r="B6347" s="419" t="s">
        <v>723</v>
      </c>
      <c r="C6347" s="376">
        <v>2015</v>
      </c>
      <c r="D6347" s="419" t="s">
        <v>706</v>
      </c>
      <c r="E6347" s="419" t="s">
        <v>708</v>
      </c>
      <c r="F6347" s="419" t="s">
        <v>719</v>
      </c>
      <c r="G6347" s="376"/>
      <c r="H6347" s="419">
        <v>6.16</v>
      </c>
      <c r="I6347" s="419" t="s">
        <v>270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4</v>
      </c>
      <c r="B6348" s="419" t="s">
        <v>723</v>
      </c>
      <c r="C6348" s="376">
        <v>2015</v>
      </c>
      <c r="D6348" s="419" t="s">
        <v>706</v>
      </c>
      <c r="E6348" s="419" t="s">
        <v>708</v>
      </c>
      <c r="F6348" s="419" t="s">
        <v>720</v>
      </c>
      <c r="G6348" s="376">
        <v>6</v>
      </c>
      <c r="H6348" s="419">
        <v>7.07</v>
      </c>
      <c r="I6348" s="419" t="s">
        <v>270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4</v>
      </c>
      <c r="B6349" s="419" t="s">
        <v>723</v>
      </c>
      <c r="C6349" s="376">
        <v>2015</v>
      </c>
      <c r="D6349" s="419" t="s">
        <v>706</v>
      </c>
      <c r="E6349" s="419" t="s">
        <v>708</v>
      </c>
      <c r="F6349" s="419" t="s">
        <v>720</v>
      </c>
      <c r="G6349" s="376">
        <v>8</v>
      </c>
      <c r="H6349" s="419">
        <v>7.02</v>
      </c>
      <c r="I6349" s="419" t="s">
        <v>270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4</v>
      </c>
      <c r="B6350" s="419" t="s">
        <v>723</v>
      </c>
      <c r="C6350" s="376">
        <v>2015</v>
      </c>
      <c r="D6350" s="419" t="s">
        <v>706</v>
      </c>
      <c r="E6350" s="419" t="s">
        <v>708</v>
      </c>
      <c r="F6350" s="419" t="s">
        <v>721</v>
      </c>
      <c r="G6350" s="376">
        <v>5</v>
      </c>
      <c r="H6350" s="419">
        <v>8.6199999999999992</v>
      </c>
      <c r="I6350" s="419" t="s">
        <v>270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4</v>
      </c>
      <c r="B6351" s="419" t="s">
        <v>723</v>
      </c>
      <c r="C6351" s="376">
        <v>2015</v>
      </c>
      <c r="D6351" s="419" t="s">
        <v>706</v>
      </c>
      <c r="E6351" s="419" t="s">
        <v>708</v>
      </c>
      <c r="F6351" s="419" t="s">
        <v>721</v>
      </c>
      <c r="G6351" s="376">
        <v>6</v>
      </c>
      <c r="H6351" s="419">
        <v>8.4499999999999993</v>
      </c>
      <c r="I6351" s="419" t="s">
        <v>270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4</v>
      </c>
      <c r="B6352" s="419" t="s">
        <v>723</v>
      </c>
      <c r="C6352" s="376">
        <v>2015</v>
      </c>
      <c r="D6352" s="419" t="s">
        <v>706</v>
      </c>
      <c r="E6352" s="419" t="s">
        <v>708</v>
      </c>
      <c r="F6352" s="419" t="s">
        <v>721</v>
      </c>
      <c r="G6352" s="376">
        <v>7</v>
      </c>
      <c r="H6352" s="419">
        <v>8.5</v>
      </c>
      <c r="I6352" s="419" t="s">
        <v>270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4</v>
      </c>
      <c r="B6353" s="419" t="s">
        <v>723</v>
      </c>
      <c r="C6353" s="376">
        <v>2015</v>
      </c>
      <c r="D6353" s="419" t="s">
        <v>706</v>
      </c>
      <c r="E6353" s="419" t="s">
        <v>709</v>
      </c>
      <c r="F6353" s="419" t="s">
        <v>715</v>
      </c>
      <c r="G6353" s="376">
        <v>5</v>
      </c>
      <c r="H6353" s="419">
        <v>6.92</v>
      </c>
      <c r="I6353" s="419" t="s">
        <v>270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4</v>
      </c>
      <c r="B6354" s="419" t="s">
        <v>723</v>
      </c>
      <c r="C6354" s="376">
        <v>2015</v>
      </c>
      <c r="D6354" s="419" t="s">
        <v>706</v>
      </c>
      <c r="E6354" s="419" t="s">
        <v>709</v>
      </c>
      <c r="F6354" s="419" t="s">
        <v>715</v>
      </c>
      <c r="G6354" s="376">
        <v>6</v>
      </c>
      <c r="H6354" s="419">
        <v>7.05</v>
      </c>
      <c r="I6354" s="419" t="s">
        <v>270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4</v>
      </c>
      <c r="B6355" s="419" t="s">
        <v>723</v>
      </c>
      <c r="C6355" s="376">
        <v>2015</v>
      </c>
      <c r="D6355" s="419" t="s">
        <v>706</v>
      </c>
      <c r="E6355" s="419" t="s">
        <v>709</v>
      </c>
      <c r="F6355" s="419" t="s">
        <v>715</v>
      </c>
      <c r="G6355" s="376">
        <v>8</v>
      </c>
      <c r="H6355" s="419">
        <v>6.93</v>
      </c>
      <c r="I6355" s="419" t="s">
        <v>270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4</v>
      </c>
      <c r="B6356" s="419" t="s">
        <v>723</v>
      </c>
      <c r="C6356" s="376">
        <v>2015</v>
      </c>
      <c r="D6356" s="419" t="s">
        <v>706</v>
      </c>
      <c r="E6356" s="419" t="s">
        <v>709</v>
      </c>
      <c r="F6356" s="419" t="s">
        <v>716</v>
      </c>
      <c r="G6356" s="376">
        <v>6</v>
      </c>
      <c r="H6356" s="419">
        <v>6.8</v>
      </c>
      <c r="I6356" s="419" t="s">
        <v>270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4</v>
      </c>
      <c r="B6357" s="419" t="s">
        <v>723</v>
      </c>
      <c r="C6357" s="376">
        <v>2015</v>
      </c>
      <c r="D6357" s="419" t="s">
        <v>706</v>
      </c>
      <c r="E6357" s="419" t="s">
        <v>709</v>
      </c>
      <c r="F6357" s="419" t="s">
        <v>716</v>
      </c>
      <c r="G6357" s="376">
        <v>7</v>
      </c>
      <c r="H6357" s="419">
        <v>7.1</v>
      </c>
      <c r="I6357" s="419" t="s">
        <v>270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4</v>
      </c>
      <c r="B6358" s="419" t="s">
        <v>723</v>
      </c>
      <c r="C6358" s="376">
        <v>2015</v>
      </c>
      <c r="D6358" s="419" t="s">
        <v>706</v>
      </c>
      <c r="E6358" s="419" t="s">
        <v>709</v>
      </c>
      <c r="F6358" s="419" t="s">
        <v>716</v>
      </c>
      <c r="G6358" s="376">
        <v>8</v>
      </c>
      <c r="H6358" s="419">
        <v>6.79</v>
      </c>
      <c r="I6358" s="419" t="s">
        <v>270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4</v>
      </c>
      <c r="B6359" s="419" t="s">
        <v>723</v>
      </c>
      <c r="C6359" s="376">
        <v>2015</v>
      </c>
      <c r="D6359" s="419" t="s">
        <v>706</v>
      </c>
      <c r="E6359" s="419" t="s">
        <v>709</v>
      </c>
      <c r="F6359" s="419" t="s">
        <v>716</v>
      </c>
      <c r="G6359" s="376">
        <v>9</v>
      </c>
      <c r="H6359" s="419">
        <v>7.01</v>
      </c>
      <c r="I6359" s="419" t="s">
        <v>270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4</v>
      </c>
      <c r="B6360" s="419" t="s">
        <v>723</v>
      </c>
      <c r="C6360" s="376">
        <v>2015</v>
      </c>
      <c r="D6360" s="419" t="s">
        <v>706</v>
      </c>
      <c r="E6360" s="419" t="s">
        <v>709</v>
      </c>
      <c r="F6360" s="419" t="s">
        <v>716</v>
      </c>
      <c r="G6360" s="376">
        <v>10</v>
      </c>
      <c r="H6360" s="419">
        <v>6.82</v>
      </c>
      <c r="I6360" s="419" t="s">
        <v>270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4</v>
      </c>
      <c r="B6361" s="419" t="s">
        <v>723</v>
      </c>
      <c r="C6361" s="376">
        <v>2015</v>
      </c>
      <c r="D6361" s="419" t="s">
        <v>706</v>
      </c>
      <c r="E6361" s="419" t="s">
        <v>709</v>
      </c>
      <c r="F6361" s="419" t="s">
        <v>717</v>
      </c>
      <c r="G6361" s="376">
        <v>8</v>
      </c>
      <c r="H6361" s="419">
        <v>6.72</v>
      </c>
      <c r="I6361" s="419" t="s">
        <v>270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4</v>
      </c>
      <c r="B6362" s="419" t="s">
        <v>723</v>
      </c>
      <c r="C6362" s="376">
        <v>2015</v>
      </c>
      <c r="D6362" s="419" t="s">
        <v>706</v>
      </c>
      <c r="E6362" s="419" t="s">
        <v>709</v>
      </c>
      <c r="F6362" s="419" t="s">
        <v>717</v>
      </c>
      <c r="G6362" s="376">
        <v>10</v>
      </c>
      <c r="H6362" s="419">
        <v>6.76</v>
      </c>
      <c r="I6362" s="419" t="s">
        <v>270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4</v>
      </c>
      <c r="B6363" s="419" t="s">
        <v>723</v>
      </c>
      <c r="C6363" s="376">
        <v>2015</v>
      </c>
      <c r="D6363" s="419" t="s">
        <v>706</v>
      </c>
      <c r="E6363" s="419" t="s">
        <v>709</v>
      </c>
      <c r="F6363" s="419" t="s">
        <v>718</v>
      </c>
      <c r="G6363" s="376"/>
      <c r="H6363" s="419">
        <v>6.5</v>
      </c>
      <c r="I6363" s="419" t="s">
        <v>270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4</v>
      </c>
      <c r="B6364" s="419" t="s">
        <v>723</v>
      </c>
      <c r="C6364" s="376">
        <v>2015</v>
      </c>
      <c r="D6364" s="419" t="s">
        <v>706</v>
      </c>
      <c r="E6364" s="419" t="s">
        <v>709</v>
      </c>
      <c r="F6364" s="419" t="s">
        <v>719</v>
      </c>
      <c r="G6364" s="376"/>
      <c r="H6364" s="419">
        <v>6.05</v>
      </c>
      <c r="I6364" s="419" t="s">
        <v>270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4</v>
      </c>
      <c r="B6365" s="419" t="s">
        <v>723</v>
      </c>
      <c r="C6365" s="376">
        <v>2015</v>
      </c>
      <c r="D6365" s="419" t="s">
        <v>706</v>
      </c>
      <c r="E6365" s="419" t="s">
        <v>709</v>
      </c>
      <c r="F6365" s="419" t="s">
        <v>720</v>
      </c>
      <c r="G6365" s="376">
        <v>6</v>
      </c>
      <c r="H6365" s="419">
        <v>7.03</v>
      </c>
      <c r="I6365" s="419" t="s">
        <v>270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4</v>
      </c>
      <c r="B6366" s="419" t="s">
        <v>723</v>
      </c>
      <c r="C6366" s="376">
        <v>2015</v>
      </c>
      <c r="D6366" s="419" t="s">
        <v>706</v>
      </c>
      <c r="E6366" s="419" t="s">
        <v>709</v>
      </c>
      <c r="F6366" s="419" t="s">
        <v>720</v>
      </c>
      <c r="G6366" s="376">
        <v>8</v>
      </c>
      <c r="H6366" s="419">
        <v>7.04</v>
      </c>
      <c r="I6366" s="419" t="s">
        <v>270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4</v>
      </c>
      <c r="B6367" s="419" t="s">
        <v>723</v>
      </c>
      <c r="C6367" s="376">
        <v>2015</v>
      </c>
      <c r="D6367" s="419" t="s">
        <v>706</v>
      </c>
      <c r="E6367" s="419" t="s">
        <v>709</v>
      </c>
      <c r="F6367" s="419" t="s">
        <v>721</v>
      </c>
      <c r="G6367" s="376">
        <v>5</v>
      </c>
      <c r="H6367" s="419">
        <v>8.68</v>
      </c>
      <c r="I6367" s="419" t="s">
        <v>270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4</v>
      </c>
      <c r="B6368" s="419" t="s">
        <v>723</v>
      </c>
      <c r="C6368" s="376">
        <v>2015</v>
      </c>
      <c r="D6368" s="419" t="s">
        <v>706</v>
      </c>
      <c r="E6368" s="419" t="s">
        <v>709</v>
      </c>
      <c r="F6368" s="419" t="s">
        <v>721</v>
      </c>
      <c r="G6368" s="376">
        <v>6</v>
      </c>
      <c r="H6368" s="419">
        <v>8.52</v>
      </c>
      <c r="I6368" s="419" t="s">
        <v>270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4</v>
      </c>
      <c r="B6369" s="419" t="s">
        <v>723</v>
      </c>
      <c r="C6369" s="376">
        <v>2015</v>
      </c>
      <c r="D6369" s="419" t="s">
        <v>706</v>
      </c>
      <c r="E6369" s="419" t="s">
        <v>709</v>
      </c>
      <c r="F6369" s="419" t="s">
        <v>721</v>
      </c>
      <c r="G6369" s="376">
        <v>7</v>
      </c>
      <c r="H6369" s="419">
        <v>8.57</v>
      </c>
      <c r="I6369" s="419" t="s">
        <v>270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4</v>
      </c>
      <c r="B6370" s="419" t="s">
        <v>723</v>
      </c>
      <c r="C6370" s="376">
        <v>2015</v>
      </c>
      <c r="D6370" s="419" t="s">
        <v>706</v>
      </c>
      <c r="E6370" s="419" t="s">
        <v>710</v>
      </c>
      <c r="F6370" s="419" t="s">
        <v>715</v>
      </c>
      <c r="G6370" s="376">
        <v>5</v>
      </c>
      <c r="H6370" s="419">
        <v>6.78</v>
      </c>
      <c r="I6370" s="419" t="s">
        <v>270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4</v>
      </c>
      <c r="B6371" s="419" t="s">
        <v>723</v>
      </c>
      <c r="C6371" s="376">
        <v>2015</v>
      </c>
      <c r="D6371" s="419" t="s">
        <v>706</v>
      </c>
      <c r="E6371" s="419" t="s">
        <v>710</v>
      </c>
      <c r="F6371" s="419" t="s">
        <v>715</v>
      </c>
      <c r="G6371" s="376">
        <v>6</v>
      </c>
      <c r="H6371" s="419">
        <v>7.04</v>
      </c>
      <c r="I6371" s="419" t="s">
        <v>270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4</v>
      </c>
      <c r="B6372" s="419" t="s">
        <v>723</v>
      </c>
      <c r="C6372" s="376">
        <v>2015</v>
      </c>
      <c r="D6372" s="419" t="s">
        <v>706</v>
      </c>
      <c r="E6372" s="419" t="s">
        <v>710</v>
      </c>
      <c r="F6372" s="419" t="s">
        <v>715</v>
      </c>
      <c r="G6372" s="376">
        <v>8</v>
      </c>
      <c r="H6372" s="419">
        <v>6.94</v>
      </c>
      <c r="I6372" s="419" t="s">
        <v>270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4</v>
      </c>
      <c r="B6373" s="419" t="s">
        <v>723</v>
      </c>
      <c r="C6373" s="376">
        <v>2015</v>
      </c>
      <c r="D6373" s="419" t="s">
        <v>706</v>
      </c>
      <c r="E6373" s="419" t="s">
        <v>710</v>
      </c>
      <c r="F6373" s="419" t="s">
        <v>716</v>
      </c>
      <c r="G6373" s="376">
        <v>6</v>
      </c>
      <c r="H6373" s="419">
        <v>6.75</v>
      </c>
      <c r="I6373" s="419" t="s">
        <v>270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4</v>
      </c>
      <c r="B6374" s="419" t="s">
        <v>723</v>
      </c>
      <c r="C6374" s="376">
        <v>2015</v>
      </c>
      <c r="D6374" s="419" t="s">
        <v>706</v>
      </c>
      <c r="E6374" s="419" t="s">
        <v>710</v>
      </c>
      <c r="F6374" s="419" t="s">
        <v>716</v>
      </c>
      <c r="G6374" s="376">
        <v>7</v>
      </c>
      <c r="H6374" s="419">
        <v>7.06</v>
      </c>
      <c r="I6374" s="419" t="s">
        <v>270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4</v>
      </c>
      <c r="B6375" s="419" t="s">
        <v>723</v>
      </c>
      <c r="C6375" s="376">
        <v>2015</v>
      </c>
      <c r="D6375" s="419" t="s">
        <v>706</v>
      </c>
      <c r="E6375" s="419" t="s">
        <v>710</v>
      </c>
      <c r="F6375" s="419" t="s">
        <v>716</v>
      </c>
      <c r="G6375" s="376">
        <v>8</v>
      </c>
      <c r="H6375" s="419">
        <v>6.77</v>
      </c>
      <c r="I6375" s="419" t="s">
        <v>270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4</v>
      </c>
      <c r="B6376" s="419" t="s">
        <v>723</v>
      </c>
      <c r="C6376" s="376">
        <v>2015</v>
      </c>
      <c r="D6376" s="419" t="s">
        <v>706</v>
      </c>
      <c r="E6376" s="419" t="s">
        <v>710</v>
      </c>
      <c r="F6376" s="419" t="s">
        <v>716</v>
      </c>
      <c r="G6376" s="376">
        <v>9</v>
      </c>
      <c r="H6376" s="419">
        <v>6.99</v>
      </c>
      <c r="I6376" s="419" t="s">
        <v>270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4</v>
      </c>
      <c r="B6377" s="419" t="s">
        <v>723</v>
      </c>
      <c r="C6377" s="376">
        <v>2015</v>
      </c>
      <c r="D6377" s="419" t="s">
        <v>706</v>
      </c>
      <c r="E6377" s="419" t="s">
        <v>710</v>
      </c>
      <c r="F6377" s="419" t="s">
        <v>716</v>
      </c>
      <c r="G6377" s="376">
        <v>10</v>
      </c>
      <c r="H6377" s="419">
        <v>6.79</v>
      </c>
      <c r="I6377" s="419" t="s">
        <v>270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4</v>
      </c>
      <c r="B6378" s="419" t="s">
        <v>723</v>
      </c>
      <c r="C6378" s="376">
        <v>2015</v>
      </c>
      <c r="D6378" s="419" t="s">
        <v>706</v>
      </c>
      <c r="E6378" s="419" t="s">
        <v>710</v>
      </c>
      <c r="F6378" s="419" t="s">
        <v>717</v>
      </c>
      <c r="G6378" s="376">
        <v>8</v>
      </c>
      <c r="H6378" s="419">
        <v>6.7</v>
      </c>
      <c r="I6378" s="419" t="s">
        <v>270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4</v>
      </c>
      <c r="B6379" s="419" t="s">
        <v>723</v>
      </c>
      <c r="C6379" s="376">
        <v>2015</v>
      </c>
      <c r="D6379" s="419" t="s">
        <v>706</v>
      </c>
      <c r="E6379" s="419" t="s">
        <v>710</v>
      </c>
      <c r="F6379" s="419" t="s">
        <v>717</v>
      </c>
      <c r="G6379" s="376">
        <v>10</v>
      </c>
      <c r="H6379" s="419">
        <v>6.74</v>
      </c>
      <c r="I6379" s="419" t="s">
        <v>270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4</v>
      </c>
      <c r="B6380" s="419" t="s">
        <v>723</v>
      </c>
      <c r="C6380" s="376">
        <v>2015</v>
      </c>
      <c r="D6380" s="419" t="s">
        <v>706</v>
      </c>
      <c r="E6380" s="419" t="s">
        <v>710</v>
      </c>
      <c r="F6380" s="419" t="s">
        <v>718</v>
      </c>
      <c r="G6380" s="376"/>
      <c r="H6380" s="419">
        <v>6.31</v>
      </c>
      <c r="I6380" s="419" t="s">
        <v>270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4</v>
      </c>
      <c r="B6381" s="419" t="s">
        <v>723</v>
      </c>
      <c r="C6381" s="376">
        <v>2015</v>
      </c>
      <c r="D6381" s="419" t="s">
        <v>706</v>
      </c>
      <c r="E6381" s="419" t="s">
        <v>710</v>
      </c>
      <c r="F6381" s="419" t="s">
        <v>719</v>
      </c>
      <c r="G6381" s="376"/>
      <c r="H6381" s="419">
        <v>5.87</v>
      </c>
      <c r="I6381" s="419" t="s">
        <v>270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4</v>
      </c>
      <c r="B6382" s="419" t="s">
        <v>723</v>
      </c>
      <c r="C6382" s="376">
        <v>2015</v>
      </c>
      <c r="D6382" s="419" t="s">
        <v>706</v>
      </c>
      <c r="E6382" s="419" t="s">
        <v>710</v>
      </c>
      <c r="F6382" s="419" t="s">
        <v>720</v>
      </c>
      <c r="G6382" s="376">
        <v>6</v>
      </c>
      <c r="H6382" s="419">
        <v>6.68</v>
      </c>
      <c r="I6382" s="419" t="s">
        <v>270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4</v>
      </c>
      <c r="B6383" s="419" t="s">
        <v>723</v>
      </c>
      <c r="C6383" s="376">
        <v>2015</v>
      </c>
      <c r="D6383" s="419" t="s">
        <v>706</v>
      </c>
      <c r="E6383" s="419" t="s">
        <v>710</v>
      </c>
      <c r="F6383" s="419" t="s">
        <v>720</v>
      </c>
      <c r="G6383" s="376">
        <v>8</v>
      </c>
      <c r="H6383" s="419">
        <v>6.7</v>
      </c>
      <c r="I6383" s="419" t="s">
        <v>270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4</v>
      </c>
      <c r="B6384" s="419" t="s">
        <v>723</v>
      </c>
      <c r="C6384" s="376">
        <v>2015</v>
      </c>
      <c r="D6384" s="419" t="s">
        <v>706</v>
      </c>
      <c r="E6384" s="419" t="s">
        <v>710</v>
      </c>
      <c r="F6384" s="419" t="s">
        <v>721</v>
      </c>
      <c r="G6384" s="376">
        <v>5</v>
      </c>
      <c r="H6384" s="419">
        <v>8.3699999999999992</v>
      </c>
      <c r="I6384" s="419" t="s">
        <v>270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4</v>
      </c>
      <c r="B6385" s="419" t="s">
        <v>723</v>
      </c>
      <c r="C6385" s="376">
        <v>2015</v>
      </c>
      <c r="D6385" s="419" t="s">
        <v>706</v>
      </c>
      <c r="E6385" s="419" t="s">
        <v>710</v>
      </c>
      <c r="F6385" s="419" t="s">
        <v>721</v>
      </c>
      <c r="G6385" s="376">
        <v>6</v>
      </c>
      <c r="H6385" s="419">
        <v>8.33</v>
      </c>
      <c r="I6385" s="419" t="s">
        <v>270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4</v>
      </c>
      <c r="B6386" s="419" t="s">
        <v>723</v>
      </c>
      <c r="C6386" s="376">
        <v>2015</v>
      </c>
      <c r="D6386" s="419" t="s">
        <v>706</v>
      </c>
      <c r="E6386" s="419" t="s">
        <v>710</v>
      </c>
      <c r="F6386" s="419" t="s">
        <v>721</v>
      </c>
      <c r="G6386" s="376">
        <v>7</v>
      </c>
      <c r="H6386" s="419">
        <v>8.42</v>
      </c>
      <c r="I6386" s="419" t="s">
        <v>270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4</v>
      </c>
      <c r="B6387" s="419" t="s">
        <v>723</v>
      </c>
      <c r="C6387" s="376">
        <v>2020</v>
      </c>
      <c r="D6387" s="419" t="s">
        <v>711</v>
      </c>
      <c r="E6387" s="419" t="s">
        <v>559</v>
      </c>
      <c r="F6387" s="419" t="s">
        <v>715</v>
      </c>
      <c r="G6387" s="376">
        <v>5</v>
      </c>
      <c r="H6387" s="419">
        <v>8.3699999999999992</v>
      </c>
      <c r="I6387" s="419" t="s">
        <v>270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4</v>
      </c>
      <c r="B6388" s="419" t="s">
        <v>723</v>
      </c>
      <c r="C6388" s="376">
        <v>2020</v>
      </c>
      <c r="D6388" s="419" t="s">
        <v>711</v>
      </c>
      <c r="E6388" s="419" t="s">
        <v>559</v>
      </c>
      <c r="F6388" s="419" t="s">
        <v>715</v>
      </c>
      <c r="G6388" s="376">
        <v>6</v>
      </c>
      <c r="H6388" s="419">
        <v>8</v>
      </c>
      <c r="I6388" s="419" t="s">
        <v>270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4</v>
      </c>
      <c r="B6389" s="419" t="s">
        <v>723</v>
      </c>
      <c r="C6389" s="376">
        <v>2020</v>
      </c>
      <c r="D6389" s="419" t="s">
        <v>711</v>
      </c>
      <c r="E6389" s="419" t="s">
        <v>559</v>
      </c>
      <c r="F6389" s="419" t="s">
        <v>715</v>
      </c>
      <c r="G6389" s="376">
        <v>8</v>
      </c>
      <c r="H6389" s="419">
        <v>7.8</v>
      </c>
      <c r="I6389" s="419" t="s">
        <v>270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4</v>
      </c>
      <c r="B6390" s="419" t="s">
        <v>723</v>
      </c>
      <c r="C6390" s="376">
        <v>2020</v>
      </c>
      <c r="D6390" s="419" t="s">
        <v>711</v>
      </c>
      <c r="E6390" s="419" t="s">
        <v>559</v>
      </c>
      <c r="F6390" s="419" t="s">
        <v>716</v>
      </c>
      <c r="G6390" s="376">
        <v>6</v>
      </c>
      <c r="H6390" s="419">
        <v>7.77</v>
      </c>
      <c r="I6390" s="419" t="s">
        <v>270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4</v>
      </c>
      <c r="B6391" s="419" t="s">
        <v>723</v>
      </c>
      <c r="C6391" s="376">
        <v>2020</v>
      </c>
      <c r="D6391" s="419" t="s">
        <v>711</v>
      </c>
      <c r="E6391" s="419" t="s">
        <v>559</v>
      </c>
      <c r="F6391" s="419" t="s">
        <v>716</v>
      </c>
      <c r="G6391" s="376">
        <v>7</v>
      </c>
      <c r="H6391" s="419">
        <v>8.14</v>
      </c>
      <c r="I6391" s="419" t="s">
        <v>270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4</v>
      </c>
      <c r="B6392" s="419" t="s">
        <v>723</v>
      </c>
      <c r="C6392" s="376">
        <v>2020</v>
      </c>
      <c r="D6392" s="419" t="s">
        <v>711</v>
      </c>
      <c r="E6392" s="419" t="s">
        <v>559</v>
      </c>
      <c r="F6392" s="419" t="s">
        <v>716</v>
      </c>
      <c r="G6392" s="376">
        <v>8</v>
      </c>
      <c r="H6392" s="419">
        <v>7.58</v>
      </c>
      <c r="I6392" s="419" t="s">
        <v>270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4</v>
      </c>
      <c r="B6393" s="419" t="s">
        <v>723</v>
      </c>
      <c r="C6393" s="376">
        <v>2020</v>
      </c>
      <c r="D6393" s="419" t="s">
        <v>711</v>
      </c>
      <c r="E6393" s="419" t="s">
        <v>559</v>
      </c>
      <c r="F6393" s="419" t="s">
        <v>716</v>
      </c>
      <c r="G6393" s="376">
        <v>9</v>
      </c>
      <c r="H6393" s="419">
        <v>7.96</v>
      </c>
      <c r="I6393" s="419" t="s">
        <v>270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4</v>
      </c>
      <c r="B6394" s="419" t="s">
        <v>723</v>
      </c>
      <c r="C6394" s="376">
        <v>2020</v>
      </c>
      <c r="D6394" s="419" t="s">
        <v>711</v>
      </c>
      <c r="E6394" s="419" t="s">
        <v>559</v>
      </c>
      <c r="F6394" s="419" t="s">
        <v>716</v>
      </c>
      <c r="G6394" s="376">
        <v>10</v>
      </c>
      <c r="H6394" s="419">
        <v>7.62</v>
      </c>
      <c r="I6394" s="419" t="s">
        <v>270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4</v>
      </c>
      <c r="B6395" s="419" t="s">
        <v>723</v>
      </c>
      <c r="C6395" s="376">
        <v>2020</v>
      </c>
      <c r="D6395" s="419" t="s">
        <v>711</v>
      </c>
      <c r="E6395" s="419" t="s">
        <v>559</v>
      </c>
      <c r="F6395" s="419" t="s">
        <v>717</v>
      </c>
      <c r="G6395" s="376">
        <v>8</v>
      </c>
      <c r="H6395" s="419">
        <v>7.5</v>
      </c>
      <c r="I6395" s="419" t="s">
        <v>270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4</v>
      </c>
      <c r="B6396" s="419" t="s">
        <v>723</v>
      </c>
      <c r="C6396" s="376">
        <v>2020</v>
      </c>
      <c r="D6396" s="419" t="s">
        <v>711</v>
      </c>
      <c r="E6396" s="419" t="s">
        <v>559</v>
      </c>
      <c r="F6396" s="419" t="s">
        <v>717</v>
      </c>
      <c r="G6396" s="376">
        <v>10</v>
      </c>
      <c r="H6396" s="419">
        <v>7.44</v>
      </c>
      <c r="I6396" s="419" t="s">
        <v>270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4</v>
      </c>
      <c r="B6397" s="419" t="s">
        <v>723</v>
      </c>
      <c r="C6397" s="376">
        <v>2020</v>
      </c>
      <c r="D6397" s="419" t="s">
        <v>711</v>
      </c>
      <c r="E6397" s="419" t="s">
        <v>559</v>
      </c>
      <c r="F6397" s="419" t="s">
        <v>718</v>
      </c>
      <c r="G6397" s="376"/>
      <c r="H6397" s="419">
        <v>7.9</v>
      </c>
      <c r="I6397" s="419" t="s">
        <v>270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4</v>
      </c>
      <c r="B6398" s="419" t="s">
        <v>723</v>
      </c>
      <c r="C6398" s="376">
        <v>2020</v>
      </c>
      <c r="D6398" s="419" t="s">
        <v>711</v>
      </c>
      <c r="E6398" s="419" t="s">
        <v>559</v>
      </c>
      <c r="F6398" s="419" t="s">
        <v>719</v>
      </c>
      <c r="G6398" s="376"/>
      <c r="H6398" s="419">
        <v>7.43</v>
      </c>
      <c r="I6398" s="419" t="s">
        <v>270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4</v>
      </c>
      <c r="B6399" s="419" t="s">
        <v>723</v>
      </c>
      <c r="C6399" s="376">
        <v>2020</v>
      </c>
      <c r="D6399" s="419" t="s">
        <v>711</v>
      </c>
      <c r="E6399" s="419" t="s">
        <v>559</v>
      </c>
      <c r="F6399" s="419" t="s">
        <v>720</v>
      </c>
      <c r="G6399" s="376">
        <v>6</v>
      </c>
      <c r="H6399" s="419">
        <v>7.77</v>
      </c>
      <c r="I6399" s="419" t="s">
        <v>270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4</v>
      </c>
      <c r="B6400" s="419" t="s">
        <v>723</v>
      </c>
      <c r="C6400" s="376">
        <v>2020</v>
      </c>
      <c r="D6400" s="419" t="s">
        <v>711</v>
      </c>
      <c r="E6400" s="419" t="s">
        <v>559</v>
      </c>
      <c r="F6400" s="419" t="s">
        <v>720</v>
      </c>
      <c r="G6400" s="376">
        <v>8</v>
      </c>
      <c r="H6400" s="419">
        <v>7.68</v>
      </c>
      <c r="I6400" s="419" t="s">
        <v>270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4</v>
      </c>
      <c r="B6401" s="419" t="s">
        <v>723</v>
      </c>
      <c r="C6401" s="376">
        <v>2020</v>
      </c>
      <c r="D6401" s="419" t="s">
        <v>711</v>
      </c>
      <c r="E6401" s="419" t="s">
        <v>559</v>
      </c>
      <c r="F6401" s="419" t="s">
        <v>721</v>
      </c>
      <c r="G6401" s="376">
        <v>5</v>
      </c>
      <c r="H6401" s="419">
        <v>9.23</v>
      </c>
      <c r="I6401" s="419" t="s">
        <v>270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4</v>
      </c>
      <c r="B6402" s="419" t="s">
        <v>723</v>
      </c>
      <c r="C6402" s="376">
        <v>2020</v>
      </c>
      <c r="D6402" s="419" t="s">
        <v>711</v>
      </c>
      <c r="E6402" s="419" t="s">
        <v>559</v>
      </c>
      <c r="F6402" s="419" t="s">
        <v>721</v>
      </c>
      <c r="G6402" s="376">
        <v>6</v>
      </c>
      <c r="H6402" s="419">
        <v>9.0500000000000007</v>
      </c>
      <c r="I6402" s="419" t="s">
        <v>270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4</v>
      </c>
      <c r="B6403" s="419" t="s">
        <v>723</v>
      </c>
      <c r="C6403" s="376">
        <v>2020</v>
      </c>
      <c r="D6403" s="419" t="s">
        <v>711</v>
      </c>
      <c r="E6403" s="419" t="s">
        <v>559</v>
      </c>
      <c r="F6403" s="419" t="s">
        <v>721</v>
      </c>
      <c r="G6403" s="376">
        <v>7</v>
      </c>
      <c r="H6403" s="419">
        <v>9.08</v>
      </c>
      <c r="I6403" s="419" t="s">
        <v>270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4</v>
      </c>
      <c r="B6404" s="419" t="s">
        <v>723</v>
      </c>
      <c r="C6404" s="376">
        <v>2020</v>
      </c>
      <c r="D6404" s="419" t="s">
        <v>711</v>
      </c>
      <c r="E6404" s="419" t="s">
        <v>707</v>
      </c>
      <c r="F6404" s="419" t="s">
        <v>715</v>
      </c>
      <c r="G6404" s="376">
        <v>5</v>
      </c>
      <c r="H6404" s="419">
        <v>6.15</v>
      </c>
      <c r="I6404" s="419" t="s">
        <v>270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4</v>
      </c>
      <c r="B6405" s="419" t="s">
        <v>723</v>
      </c>
      <c r="C6405" s="376">
        <v>2020</v>
      </c>
      <c r="D6405" s="419" t="s">
        <v>711</v>
      </c>
      <c r="E6405" s="419" t="s">
        <v>707</v>
      </c>
      <c r="F6405" s="419" t="s">
        <v>715</v>
      </c>
      <c r="G6405" s="376">
        <v>6</v>
      </c>
      <c r="H6405" s="419">
        <v>6.07</v>
      </c>
      <c r="I6405" s="419" t="s">
        <v>270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4</v>
      </c>
      <c r="B6406" s="419" t="s">
        <v>723</v>
      </c>
      <c r="C6406" s="376">
        <v>2020</v>
      </c>
      <c r="D6406" s="419" t="s">
        <v>711</v>
      </c>
      <c r="E6406" s="419" t="s">
        <v>707</v>
      </c>
      <c r="F6406" s="419" t="s">
        <v>715</v>
      </c>
      <c r="G6406" s="376">
        <v>8</v>
      </c>
      <c r="H6406" s="419">
        <v>5.98</v>
      </c>
      <c r="I6406" s="419" t="s">
        <v>270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4</v>
      </c>
      <c r="B6407" s="419" t="s">
        <v>723</v>
      </c>
      <c r="C6407" s="376">
        <v>2020</v>
      </c>
      <c r="D6407" s="419" t="s">
        <v>711</v>
      </c>
      <c r="E6407" s="419" t="s">
        <v>707</v>
      </c>
      <c r="F6407" s="419" t="s">
        <v>716</v>
      </c>
      <c r="G6407" s="376">
        <v>6</v>
      </c>
      <c r="H6407" s="419">
        <v>5.92</v>
      </c>
      <c r="I6407" s="419" t="s">
        <v>270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4</v>
      </c>
      <c r="B6408" s="419" t="s">
        <v>723</v>
      </c>
      <c r="C6408" s="376">
        <v>2020</v>
      </c>
      <c r="D6408" s="419" t="s">
        <v>711</v>
      </c>
      <c r="E6408" s="419" t="s">
        <v>707</v>
      </c>
      <c r="F6408" s="419" t="s">
        <v>716</v>
      </c>
      <c r="G6408" s="376">
        <v>7</v>
      </c>
      <c r="H6408" s="419">
        <v>6.11</v>
      </c>
      <c r="I6408" s="419" t="s">
        <v>270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4</v>
      </c>
      <c r="B6409" s="419" t="s">
        <v>723</v>
      </c>
      <c r="C6409" s="376">
        <v>2020</v>
      </c>
      <c r="D6409" s="419" t="s">
        <v>711</v>
      </c>
      <c r="E6409" s="419" t="s">
        <v>707</v>
      </c>
      <c r="F6409" s="419" t="s">
        <v>716</v>
      </c>
      <c r="G6409" s="376">
        <v>8</v>
      </c>
      <c r="H6409" s="419">
        <v>5.88</v>
      </c>
      <c r="I6409" s="419" t="s">
        <v>270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4</v>
      </c>
      <c r="B6410" s="419" t="s">
        <v>723</v>
      </c>
      <c r="C6410" s="376">
        <v>2020</v>
      </c>
      <c r="D6410" s="419" t="s">
        <v>711</v>
      </c>
      <c r="E6410" s="419" t="s">
        <v>707</v>
      </c>
      <c r="F6410" s="419" t="s">
        <v>716</v>
      </c>
      <c r="G6410" s="376">
        <v>9</v>
      </c>
      <c r="H6410" s="419">
        <v>6.04</v>
      </c>
      <c r="I6410" s="419" t="s">
        <v>270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4</v>
      </c>
      <c r="B6411" s="419" t="s">
        <v>723</v>
      </c>
      <c r="C6411" s="376">
        <v>2020</v>
      </c>
      <c r="D6411" s="419" t="s">
        <v>711</v>
      </c>
      <c r="E6411" s="419" t="s">
        <v>707</v>
      </c>
      <c r="F6411" s="419" t="s">
        <v>716</v>
      </c>
      <c r="G6411" s="376">
        <v>10</v>
      </c>
      <c r="H6411" s="419">
        <v>5.87</v>
      </c>
      <c r="I6411" s="419" t="s">
        <v>270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4</v>
      </c>
      <c r="B6412" s="419" t="s">
        <v>723</v>
      </c>
      <c r="C6412" s="376">
        <v>2020</v>
      </c>
      <c r="D6412" s="419" t="s">
        <v>711</v>
      </c>
      <c r="E6412" s="419" t="s">
        <v>707</v>
      </c>
      <c r="F6412" s="419" t="s">
        <v>717</v>
      </c>
      <c r="G6412" s="376">
        <v>8</v>
      </c>
      <c r="H6412" s="419">
        <v>5.83</v>
      </c>
      <c r="I6412" s="419" t="s">
        <v>270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4</v>
      </c>
      <c r="B6413" s="419" t="s">
        <v>723</v>
      </c>
      <c r="C6413" s="376">
        <v>2020</v>
      </c>
      <c r="D6413" s="419" t="s">
        <v>711</v>
      </c>
      <c r="E6413" s="419" t="s">
        <v>707</v>
      </c>
      <c r="F6413" s="419" t="s">
        <v>717</v>
      </c>
      <c r="G6413" s="376">
        <v>10</v>
      </c>
      <c r="H6413" s="419">
        <v>5.8</v>
      </c>
      <c r="I6413" s="419" t="s">
        <v>270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4</v>
      </c>
      <c r="B6414" s="419" t="s">
        <v>723</v>
      </c>
      <c r="C6414" s="376">
        <v>2020</v>
      </c>
      <c r="D6414" s="419" t="s">
        <v>711</v>
      </c>
      <c r="E6414" s="419" t="s">
        <v>707</v>
      </c>
      <c r="F6414" s="419" t="s">
        <v>718</v>
      </c>
      <c r="G6414" s="376"/>
      <c r="H6414" s="419">
        <v>5.43</v>
      </c>
      <c r="I6414" s="419" t="s">
        <v>270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4</v>
      </c>
      <c r="B6415" s="419" t="s">
        <v>723</v>
      </c>
      <c r="C6415" s="376">
        <v>2020</v>
      </c>
      <c r="D6415" s="419" t="s">
        <v>711</v>
      </c>
      <c r="E6415" s="419" t="s">
        <v>707</v>
      </c>
      <c r="F6415" s="419" t="s">
        <v>719</v>
      </c>
      <c r="G6415" s="376"/>
      <c r="H6415" s="419">
        <v>5.09</v>
      </c>
      <c r="I6415" s="419" t="s">
        <v>270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4</v>
      </c>
      <c r="B6416" s="419" t="s">
        <v>723</v>
      </c>
      <c r="C6416" s="376">
        <v>2020</v>
      </c>
      <c r="D6416" s="419" t="s">
        <v>711</v>
      </c>
      <c r="E6416" s="419" t="s">
        <v>707</v>
      </c>
      <c r="F6416" s="419" t="s">
        <v>720</v>
      </c>
      <c r="G6416" s="376">
        <v>6</v>
      </c>
      <c r="H6416" s="419">
        <v>6.04</v>
      </c>
      <c r="I6416" s="419" t="s">
        <v>270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4</v>
      </c>
      <c r="B6417" s="419" t="s">
        <v>723</v>
      </c>
      <c r="C6417" s="376">
        <v>2020</v>
      </c>
      <c r="D6417" s="419" t="s">
        <v>711</v>
      </c>
      <c r="E6417" s="419" t="s">
        <v>707</v>
      </c>
      <c r="F6417" s="419" t="s">
        <v>720</v>
      </c>
      <c r="G6417" s="376">
        <v>8</v>
      </c>
      <c r="H6417" s="419">
        <v>5.96</v>
      </c>
      <c r="I6417" s="419" t="s">
        <v>270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4</v>
      </c>
      <c r="B6418" s="419" t="s">
        <v>723</v>
      </c>
      <c r="C6418" s="376">
        <v>2020</v>
      </c>
      <c r="D6418" s="419" t="s">
        <v>711</v>
      </c>
      <c r="E6418" s="419" t="s">
        <v>707</v>
      </c>
      <c r="F6418" s="419" t="s">
        <v>721</v>
      </c>
      <c r="G6418" s="376">
        <v>5</v>
      </c>
      <c r="H6418" s="419">
        <v>7.54</v>
      </c>
      <c r="I6418" s="419" t="s">
        <v>270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4</v>
      </c>
      <c r="B6419" s="419" t="s">
        <v>723</v>
      </c>
      <c r="C6419" s="376">
        <v>2020</v>
      </c>
      <c r="D6419" s="419" t="s">
        <v>711</v>
      </c>
      <c r="E6419" s="419" t="s">
        <v>707</v>
      </c>
      <c r="F6419" s="419" t="s">
        <v>721</v>
      </c>
      <c r="G6419" s="376">
        <v>6</v>
      </c>
      <c r="H6419" s="419">
        <v>7.33</v>
      </c>
      <c r="I6419" s="419" t="s">
        <v>270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4</v>
      </c>
      <c r="B6420" s="419" t="s">
        <v>723</v>
      </c>
      <c r="C6420" s="376">
        <v>2020</v>
      </c>
      <c r="D6420" s="419" t="s">
        <v>711</v>
      </c>
      <c r="E6420" s="419" t="s">
        <v>707</v>
      </c>
      <c r="F6420" s="419" t="s">
        <v>721</v>
      </c>
      <c r="G6420" s="376">
        <v>7</v>
      </c>
      <c r="H6420" s="419">
        <v>7.37</v>
      </c>
      <c r="I6420" s="419" t="s">
        <v>270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4</v>
      </c>
      <c r="B6421" s="419" t="s">
        <v>723</v>
      </c>
      <c r="C6421" s="376">
        <v>2020</v>
      </c>
      <c r="D6421" s="419" t="s">
        <v>711</v>
      </c>
      <c r="E6421" s="419" t="s">
        <v>708</v>
      </c>
      <c r="F6421" s="419" t="s">
        <v>715</v>
      </c>
      <c r="G6421" s="376">
        <v>5</v>
      </c>
      <c r="H6421" s="419">
        <v>6.95</v>
      </c>
      <c r="I6421" s="419" t="s">
        <v>270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4</v>
      </c>
      <c r="B6422" s="419" t="s">
        <v>723</v>
      </c>
      <c r="C6422" s="376">
        <v>2020</v>
      </c>
      <c r="D6422" s="419" t="s">
        <v>711</v>
      </c>
      <c r="E6422" s="419" t="s">
        <v>708</v>
      </c>
      <c r="F6422" s="419" t="s">
        <v>715</v>
      </c>
      <c r="G6422" s="376">
        <v>6</v>
      </c>
      <c r="H6422" s="419">
        <v>7.03</v>
      </c>
      <c r="I6422" s="419" t="s">
        <v>270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4</v>
      </c>
      <c r="B6423" s="419" t="s">
        <v>723</v>
      </c>
      <c r="C6423" s="376">
        <v>2020</v>
      </c>
      <c r="D6423" s="419" t="s">
        <v>711</v>
      </c>
      <c r="E6423" s="419" t="s">
        <v>708</v>
      </c>
      <c r="F6423" s="419" t="s">
        <v>715</v>
      </c>
      <c r="G6423" s="376">
        <v>8</v>
      </c>
      <c r="H6423" s="419">
        <v>6.89</v>
      </c>
      <c r="I6423" s="419" t="s">
        <v>270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4</v>
      </c>
      <c r="B6424" s="419" t="s">
        <v>723</v>
      </c>
      <c r="C6424" s="376">
        <v>2020</v>
      </c>
      <c r="D6424" s="419" t="s">
        <v>711</v>
      </c>
      <c r="E6424" s="419" t="s">
        <v>708</v>
      </c>
      <c r="F6424" s="419" t="s">
        <v>716</v>
      </c>
      <c r="G6424" s="376">
        <v>6</v>
      </c>
      <c r="H6424" s="419">
        <v>6.77</v>
      </c>
      <c r="I6424" s="419" t="s">
        <v>270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4</v>
      </c>
      <c r="B6425" s="419" t="s">
        <v>723</v>
      </c>
      <c r="C6425" s="376">
        <v>2020</v>
      </c>
      <c r="D6425" s="419" t="s">
        <v>711</v>
      </c>
      <c r="E6425" s="419" t="s">
        <v>708</v>
      </c>
      <c r="F6425" s="419" t="s">
        <v>716</v>
      </c>
      <c r="G6425" s="376">
        <v>7</v>
      </c>
      <c r="H6425" s="419">
        <v>7.08</v>
      </c>
      <c r="I6425" s="419" t="s">
        <v>270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4</v>
      </c>
      <c r="B6426" s="419" t="s">
        <v>723</v>
      </c>
      <c r="C6426" s="376">
        <v>2020</v>
      </c>
      <c r="D6426" s="419" t="s">
        <v>711</v>
      </c>
      <c r="E6426" s="419" t="s">
        <v>708</v>
      </c>
      <c r="F6426" s="419" t="s">
        <v>716</v>
      </c>
      <c r="G6426" s="376">
        <v>8</v>
      </c>
      <c r="H6426" s="419">
        <v>6.71</v>
      </c>
      <c r="I6426" s="419" t="s">
        <v>270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4</v>
      </c>
      <c r="B6427" s="419" t="s">
        <v>723</v>
      </c>
      <c r="C6427" s="376">
        <v>2020</v>
      </c>
      <c r="D6427" s="419" t="s">
        <v>711</v>
      </c>
      <c r="E6427" s="419" t="s">
        <v>708</v>
      </c>
      <c r="F6427" s="419" t="s">
        <v>716</v>
      </c>
      <c r="G6427" s="376">
        <v>9</v>
      </c>
      <c r="H6427" s="419">
        <v>7</v>
      </c>
      <c r="I6427" s="419" t="s">
        <v>270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4</v>
      </c>
      <c r="B6428" s="419" t="s">
        <v>723</v>
      </c>
      <c r="C6428" s="376">
        <v>2020</v>
      </c>
      <c r="D6428" s="419" t="s">
        <v>711</v>
      </c>
      <c r="E6428" s="419" t="s">
        <v>708</v>
      </c>
      <c r="F6428" s="419" t="s">
        <v>716</v>
      </c>
      <c r="G6428" s="376">
        <v>10</v>
      </c>
      <c r="H6428" s="419">
        <v>6.71</v>
      </c>
      <c r="I6428" s="419" t="s">
        <v>270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4</v>
      </c>
      <c r="B6429" s="419" t="s">
        <v>723</v>
      </c>
      <c r="C6429" s="376">
        <v>2020</v>
      </c>
      <c r="D6429" s="419" t="s">
        <v>711</v>
      </c>
      <c r="E6429" s="419" t="s">
        <v>708</v>
      </c>
      <c r="F6429" s="419" t="s">
        <v>717</v>
      </c>
      <c r="G6429" s="376">
        <v>8</v>
      </c>
      <c r="H6429" s="419">
        <v>6.64</v>
      </c>
      <c r="I6429" s="419" t="s">
        <v>270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4</v>
      </c>
      <c r="B6430" s="419" t="s">
        <v>723</v>
      </c>
      <c r="C6430" s="376">
        <v>2020</v>
      </c>
      <c r="D6430" s="419" t="s">
        <v>711</v>
      </c>
      <c r="E6430" s="419" t="s">
        <v>708</v>
      </c>
      <c r="F6430" s="419" t="s">
        <v>717</v>
      </c>
      <c r="G6430" s="376">
        <v>10</v>
      </c>
      <c r="H6430" s="419">
        <v>6.71</v>
      </c>
      <c r="I6430" s="419" t="s">
        <v>270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4</v>
      </c>
      <c r="B6431" s="419" t="s">
        <v>723</v>
      </c>
      <c r="C6431" s="376">
        <v>2020</v>
      </c>
      <c r="D6431" s="419" t="s">
        <v>711</v>
      </c>
      <c r="E6431" s="419" t="s">
        <v>708</v>
      </c>
      <c r="F6431" s="419" t="s">
        <v>718</v>
      </c>
      <c r="G6431" s="376"/>
      <c r="H6431" s="419">
        <v>6.63</v>
      </c>
      <c r="I6431" s="419" t="s">
        <v>270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4</v>
      </c>
      <c r="B6432" s="419" t="s">
        <v>723</v>
      </c>
      <c r="C6432" s="376">
        <v>2020</v>
      </c>
      <c r="D6432" s="419" t="s">
        <v>711</v>
      </c>
      <c r="E6432" s="419" t="s">
        <v>708</v>
      </c>
      <c r="F6432" s="419" t="s">
        <v>719</v>
      </c>
      <c r="G6432" s="376"/>
      <c r="H6432" s="419">
        <v>6.17</v>
      </c>
      <c r="I6432" s="419" t="s">
        <v>270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4</v>
      </c>
      <c r="B6433" s="419" t="s">
        <v>723</v>
      </c>
      <c r="C6433" s="376">
        <v>2020</v>
      </c>
      <c r="D6433" s="419" t="s">
        <v>711</v>
      </c>
      <c r="E6433" s="419" t="s">
        <v>708</v>
      </c>
      <c r="F6433" s="419" t="s">
        <v>720</v>
      </c>
      <c r="G6433" s="376">
        <v>6</v>
      </c>
      <c r="H6433" s="419">
        <v>7.05</v>
      </c>
      <c r="I6433" s="419" t="s">
        <v>270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4</v>
      </c>
      <c r="B6434" s="419" t="s">
        <v>723</v>
      </c>
      <c r="C6434" s="376">
        <v>2020</v>
      </c>
      <c r="D6434" s="419" t="s">
        <v>711</v>
      </c>
      <c r="E6434" s="419" t="s">
        <v>708</v>
      </c>
      <c r="F6434" s="419" t="s">
        <v>720</v>
      </c>
      <c r="G6434" s="376">
        <v>8</v>
      </c>
      <c r="H6434" s="419">
        <v>7</v>
      </c>
      <c r="I6434" s="419" t="s">
        <v>270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4</v>
      </c>
      <c r="B6435" s="419" t="s">
        <v>723</v>
      </c>
      <c r="C6435" s="376">
        <v>2020</v>
      </c>
      <c r="D6435" s="419" t="s">
        <v>711</v>
      </c>
      <c r="E6435" s="419" t="s">
        <v>708</v>
      </c>
      <c r="F6435" s="419" t="s">
        <v>721</v>
      </c>
      <c r="G6435" s="376">
        <v>5</v>
      </c>
      <c r="H6435" s="419">
        <v>8.57</v>
      </c>
      <c r="I6435" s="419" t="s">
        <v>270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4</v>
      </c>
      <c r="B6436" s="419" t="s">
        <v>723</v>
      </c>
      <c r="C6436" s="376">
        <v>2020</v>
      </c>
      <c r="D6436" s="419" t="s">
        <v>711</v>
      </c>
      <c r="E6436" s="419" t="s">
        <v>708</v>
      </c>
      <c r="F6436" s="419" t="s">
        <v>721</v>
      </c>
      <c r="G6436" s="376">
        <v>6</v>
      </c>
      <c r="H6436" s="419">
        <v>8.42</v>
      </c>
      <c r="I6436" s="419" t="s">
        <v>270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4</v>
      </c>
      <c r="B6437" s="419" t="s">
        <v>723</v>
      </c>
      <c r="C6437" s="376">
        <v>2020</v>
      </c>
      <c r="D6437" s="419" t="s">
        <v>711</v>
      </c>
      <c r="E6437" s="419" t="s">
        <v>708</v>
      </c>
      <c r="F6437" s="419" t="s">
        <v>721</v>
      </c>
      <c r="G6437" s="376">
        <v>7</v>
      </c>
      <c r="H6437" s="419">
        <v>8.49</v>
      </c>
      <c r="I6437" s="419" t="s">
        <v>270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4</v>
      </c>
      <c r="B6438" s="419" t="s">
        <v>723</v>
      </c>
      <c r="C6438" s="376">
        <v>2020</v>
      </c>
      <c r="D6438" s="419" t="s">
        <v>711</v>
      </c>
      <c r="E6438" s="419" t="s">
        <v>709</v>
      </c>
      <c r="F6438" s="419" t="s">
        <v>715</v>
      </c>
      <c r="G6438" s="376">
        <v>5</v>
      </c>
      <c r="H6438" s="419">
        <v>6.95</v>
      </c>
      <c r="I6438" s="419" t="s">
        <v>270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4</v>
      </c>
      <c r="B6439" s="419" t="s">
        <v>723</v>
      </c>
      <c r="C6439" s="376">
        <v>2020</v>
      </c>
      <c r="D6439" s="419" t="s">
        <v>711</v>
      </c>
      <c r="E6439" s="419" t="s">
        <v>709</v>
      </c>
      <c r="F6439" s="419" t="s">
        <v>715</v>
      </c>
      <c r="G6439" s="376">
        <v>6</v>
      </c>
      <c r="H6439" s="419">
        <v>7.07</v>
      </c>
      <c r="I6439" s="419" t="s">
        <v>270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4</v>
      </c>
      <c r="B6440" s="419" t="s">
        <v>723</v>
      </c>
      <c r="C6440" s="376">
        <v>2020</v>
      </c>
      <c r="D6440" s="419" t="s">
        <v>711</v>
      </c>
      <c r="E6440" s="419" t="s">
        <v>709</v>
      </c>
      <c r="F6440" s="419" t="s">
        <v>715</v>
      </c>
      <c r="G6440" s="376">
        <v>8</v>
      </c>
      <c r="H6440" s="419">
        <v>6.94</v>
      </c>
      <c r="I6440" s="419" t="s">
        <v>270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4</v>
      </c>
      <c r="B6441" s="419" t="s">
        <v>723</v>
      </c>
      <c r="C6441" s="376">
        <v>2020</v>
      </c>
      <c r="D6441" s="419" t="s">
        <v>711</v>
      </c>
      <c r="E6441" s="419" t="s">
        <v>709</v>
      </c>
      <c r="F6441" s="419" t="s">
        <v>716</v>
      </c>
      <c r="G6441" s="376">
        <v>6</v>
      </c>
      <c r="H6441" s="419">
        <v>6.8</v>
      </c>
      <c r="I6441" s="419" t="s">
        <v>270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4</v>
      </c>
      <c r="B6442" s="419" t="s">
        <v>723</v>
      </c>
      <c r="C6442" s="376">
        <v>2020</v>
      </c>
      <c r="D6442" s="419" t="s">
        <v>711</v>
      </c>
      <c r="E6442" s="419" t="s">
        <v>709</v>
      </c>
      <c r="F6442" s="419" t="s">
        <v>716</v>
      </c>
      <c r="G6442" s="376">
        <v>7</v>
      </c>
      <c r="H6442" s="419">
        <v>7.1</v>
      </c>
      <c r="I6442" s="419" t="s">
        <v>270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4</v>
      </c>
      <c r="B6443" s="419" t="s">
        <v>723</v>
      </c>
      <c r="C6443" s="376">
        <v>2020</v>
      </c>
      <c r="D6443" s="419" t="s">
        <v>711</v>
      </c>
      <c r="E6443" s="419" t="s">
        <v>709</v>
      </c>
      <c r="F6443" s="419" t="s">
        <v>716</v>
      </c>
      <c r="G6443" s="376">
        <v>8</v>
      </c>
      <c r="H6443" s="419">
        <v>6.79</v>
      </c>
      <c r="I6443" s="419" t="s">
        <v>270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4</v>
      </c>
      <c r="B6444" s="419" t="s">
        <v>723</v>
      </c>
      <c r="C6444" s="376">
        <v>2020</v>
      </c>
      <c r="D6444" s="419" t="s">
        <v>711</v>
      </c>
      <c r="E6444" s="419" t="s">
        <v>709</v>
      </c>
      <c r="F6444" s="419" t="s">
        <v>716</v>
      </c>
      <c r="G6444" s="376">
        <v>9</v>
      </c>
      <c r="H6444" s="419">
        <v>7.03</v>
      </c>
      <c r="I6444" s="419" t="s">
        <v>270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4</v>
      </c>
      <c r="B6445" s="419" t="s">
        <v>723</v>
      </c>
      <c r="C6445" s="376">
        <v>2020</v>
      </c>
      <c r="D6445" s="419" t="s">
        <v>711</v>
      </c>
      <c r="E6445" s="419" t="s">
        <v>709</v>
      </c>
      <c r="F6445" s="419" t="s">
        <v>716</v>
      </c>
      <c r="G6445" s="376">
        <v>10</v>
      </c>
      <c r="H6445" s="419">
        <v>6.83</v>
      </c>
      <c r="I6445" s="419" t="s">
        <v>270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4</v>
      </c>
      <c r="B6446" s="419" t="s">
        <v>723</v>
      </c>
      <c r="C6446" s="376">
        <v>2020</v>
      </c>
      <c r="D6446" s="419" t="s">
        <v>711</v>
      </c>
      <c r="E6446" s="419" t="s">
        <v>709</v>
      </c>
      <c r="F6446" s="419" t="s">
        <v>717</v>
      </c>
      <c r="G6446" s="376">
        <v>8</v>
      </c>
      <c r="H6446" s="419">
        <v>6.72</v>
      </c>
      <c r="I6446" s="419" t="s">
        <v>270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4</v>
      </c>
      <c r="B6447" s="419" t="s">
        <v>723</v>
      </c>
      <c r="C6447" s="376">
        <v>2020</v>
      </c>
      <c r="D6447" s="419" t="s">
        <v>711</v>
      </c>
      <c r="E6447" s="419" t="s">
        <v>709</v>
      </c>
      <c r="F6447" s="419" t="s">
        <v>717</v>
      </c>
      <c r="G6447" s="376">
        <v>10</v>
      </c>
      <c r="H6447" s="419">
        <v>6.79</v>
      </c>
      <c r="I6447" s="419" t="s">
        <v>270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4</v>
      </c>
      <c r="B6448" s="419" t="s">
        <v>723</v>
      </c>
      <c r="C6448" s="376">
        <v>2020</v>
      </c>
      <c r="D6448" s="419" t="s">
        <v>711</v>
      </c>
      <c r="E6448" s="419" t="s">
        <v>709</v>
      </c>
      <c r="F6448" s="419" t="s">
        <v>718</v>
      </c>
      <c r="G6448" s="376"/>
      <c r="H6448" s="419">
        <v>6.61</v>
      </c>
      <c r="I6448" s="419" t="s">
        <v>270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4</v>
      </c>
      <c r="B6449" s="419" t="s">
        <v>723</v>
      </c>
      <c r="C6449" s="376">
        <v>2020</v>
      </c>
      <c r="D6449" s="419" t="s">
        <v>711</v>
      </c>
      <c r="E6449" s="419" t="s">
        <v>709</v>
      </c>
      <c r="F6449" s="419" t="s">
        <v>719</v>
      </c>
      <c r="G6449" s="376"/>
      <c r="H6449" s="419">
        <v>6.15</v>
      </c>
      <c r="I6449" s="419" t="s">
        <v>270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4</v>
      </c>
      <c r="B6450" s="419" t="s">
        <v>723</v>
      </c>
      <c r="C6450" s="376">
        <v>2020</v>
      </c>
      <c r="D6450" s="419" t="s">
        <v>711</v>
      </c>
      <c r="E6450" s="419" t="s">
        <v>709</v>
      </c>
      <c r="F6450" s="419" t="s">
        <v>720</v>
      </c>
      <c r="G6450" s="376">
        <v>6</v>
      </c>
      <c r="H6450" s="419">
        <v>7.09</v>
      </c>
      <c r="I6450" s="419" t="s">
        <v>270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4</v>
      </c>
      <c r="B6451" s="419" t="s">
        <v>723</v>
      </c>
      <c r="C6451" s="376">
        <v>2020</v>
      </c>
      <c r="D6451" s="419" t="s">
        <v>711</v>
      </c>
      <c r="E6451" s="419" t="s">
        <v>709</v>
      </c>
      <c r="F6451" s="419" t="s">
        <v>720</v>
      </c>
      <c r="G6451" s="376">
        <v>8</v>
      </c>
      <c r="H6451" s="419">
        <v>7.05</v>
      </c>
      <c r="I6451" s="419" t="s">
        <v>270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4</v>
      </c>
      <c r="B6452" s="419" t="s">
        <v>723</v>
      </c>
      <c r="C6452" s="376">
        <v>2020</v>
      </c>
      <c r="D6452" s="419" t="s">
        <v>711</v>
      </c>
      <c r="E6452" s="419" t="s">
        <v>709</v>
      </c>
      <c r="F6452" s="419" t="s">
        <v>721</v>
      </c>
      <c r="G6452" s="376">
        <v>5</v>
      </c>
      <c r="H6452" s="419">
        <v>8.64</v>
      </c>
      <c r="I6452" s="419" t="s">
        <v>270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4</v>
      </c>
      <c r="B6453" s="419" t="s">
        <v>723</v>
      </c>
      <c r="C6453" s="376">
        <v>2020</v>
      </c>
      <c r="D6453" s="419" t="s">
        <v>711</v>
      </c>
      <c r="E6453" s="419" t="s">
        <v>709</v>
      </c>
      <c r="F6453" s="419" t="s">
        <v>721</v>
      </c>
      <c r="G6453" s="376">
        <v>6</v>
      </c>
      <c r="H6453" s="419">
        <v>8.5299999999999994</v>
      </c>
      <c r="I6453" s="419" t="s">
        <v>270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4</v>
      </c>
      <c r="B6454" s="419" t="s">
        <v>723</v>
      </c>
      <c r="C6454" s="376">
        <v>2020</v>
      </c>
      <c r="D6454" s="419" t="s">
        <v>711</v>
      </c>
      <c r="E6454" s="419" t="s">
        <v>709</v>
      </c>
      <c r="F6454" s="419" t="s">
        <v>721</v>
      </c>
      <c r="G6454" s="376">
        <v>7</v>
      </c>
      <c r="H6454" s="419">
        <v>8.56</v>
      </c>
      <c r="I6454" s="419" t="s">
        <v>270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4</v>
      </c>
      <c r="B6455" s="419" t="s">
        <v>723</v>
      </c>
      <c r="C6455" s="376">
        <v>2020</v>
      </c>
      <c r="D6455" s="419" t="s">
        <v>711</v>
      </c>
      <c r="E6455" s="419" t="s">
        <v>710</v>
      </c>
      <c r="F6455" s="419" t="s">
        <v>715</v>
      </c>
      <c r="G6455" s="376">
        <v>5</v>
      </c>
      <c r="H6455" s="419">
        <v>6.87</v>
      </c>
      <c r="I6455" s="419" t="s">
        <v>270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4</v>
      </c>
      <c r="B6456" s="419" t="s">
        <v>723</v>
      </c>
      <c r="C6456" s="376">
        <v>2020</v>
      </c>
      <c r="D6456" s="419" t="s">
        <v>711</v>
      </c>
      <c r="E6456" s="419" t="s">
        <v>710</v>
      </c>
      <c r="F6456" s="419" t="s">
        <v>715</v>
      </c>
      <c r="G6456" s="376">
        <v>6</v>
      </c>
      <c r="H6456" s="419">
        <v>7.06</v>
      </c>
      <c r="I6456" s="419" t="s">
        <v>270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4</v>
      </c>
      <c r="B6457" s="419" t="s">
        <v>723</v>
      </c>
      <c r="C6457" s="376">
        <v>2020</v>
      </c>
      <c r="D6457" s="419" t="s">
        <v>711</v>
      </c>
      <c r="E6457" s="419" t="s">
        <v>710</v>
      </c>
      <c r="F6457" s="419" t="s">
        <v>715</v>
      </c>
      <c r="G6457" s="376">
        <v>8</v>
      </c>
      <c r="H6457" s="419">
        <v>6.95</v>
      </c>
      <c r="I6457" s="419" t="s">
        <v>270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4</v>
      </c>
      <c r="B6458" s="419" t="s">
        <v>723</v>
      </c>
      <c r="C6458" s="376">
        <v>2020</v>
      </c>
      <c r="D6458" s="419" t="s">
        <v>711</v>
      </c>
      <c r="E6458" s="419" t="s">
        <v>710</v>
      </c>
      <c r="F6458" s="419" t="s">
        <v>716</v>
      </c>
      <c r="G6458" s="376">
        <v>6</v>
      </c>
      <c r="H6458" s="419">
        <v>6.77</v>
      </c>
      <c r="I6458" s="419" t="s">
        <v>270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4</v>
      </c>
      <c r="B6459" s="419" t="s">
        <v>723</v>
      </c>
      <c r="C6459" s="376">
        <v>2020</v>
      </c>
      <c r="D6459" s="419" t="s">
        <v>711</v>
      </c>
      <c r="E6459" s="419" t="s">
        <v>710</v>
      </c>
      <c r="F6459" s="419" t="s">
        <v>716</v>
      </c>
      <c r="G6459" s="376">
        <v>7</v>
      </c>
      <c r="H6459" s="419">
        <v>7.09</v>
      </c>
      <c r="I6459" s="419" t="s">
        <v>270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4</v>
      </c>
      <c r="B6460" s="419" t="s">
        <v>723</v>
      </c>
      <c r="C6460" s="376">
        <v>2020</v>
      </c>
      <c r="D6460" s="419" t="s">
        <v>711</v>
      </c>
      <c r="E6460" s="419" t="s">
        <v>710</v>
      </c>
      <c r="F6460" s="419" t="s">
        <v>716</v>
      </c>
      <c r="G6460" s="376">
        <v>8</v>
      </c>
      <c r="H6460" s="419">
        <v>6.78</v>
      </c>
      <c r="I6460" s="419" t="s">
        <v>270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4</v>
      </c>
      <c r="B6461" s="419" t="s">
        <v>723</v>
      </c>
      <c r="C6461" s="376">
        <v>2020</v>
      </c>
      <c r="D6461" s="419" t="s">
        <v>711</v>
      </c>
      <c r="E6461" s="419" t="s">
        <v>710</v>
      </c>
      <c r="F6461" s="419" t="s">
        <v>716</v>
      </c>
      <c r="G6461" s="376">
        <v>9</v>
      </c>
      <c r="H6461" s="419">
        <v>7</v>
      </c>
      <c r="I6461" s="419" t="s">
        <v>270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4</v>
      </c>
      <c r="B6462" s="419" t="s">
        <v>723</v>
      </c>
      <c r="C6462" s="376">
        <v>2020</v>
      </c>
      <c r="D6462" s="419" t="s">
        <v>711</v>
      </c>
      <c r="E6462" s="419" t="s">
        <v>710</v>
      </c>
      <c r="F6462" s="419" t="s">
        <v>716</v>
      </c>
      <c r="G6462" s="376">
        <v>10</v>
      </c>
      <c r="H6462" s="419">
        <v>6.81</v>
      </c>
      <c r="I6462" s="419" t="s">
        <v>270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4</v>
      </c>
      <c r="B6463" s="419" t="s">
        <v>723</v>
      </c>
      <c r="C6463" s="376">
        <v>2020</v>
      </c>
      <c r="D6463" s="419" t="s">
        <v>711</v>
      </c>
      <c r="E6463" s="419" t="s">
        <v>710</v>
      </c>
      <c r="F6463" s="419" t="s">
        <v>717</v>
      </c>
      <c r="G6463" s="376">
        <v>8</v>
      </c>
      <c r="H6463" s="419">
        <v>6.71</v>
      </c>
      <c r="I6463" s="419" t="s">
        <v>270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4</v>
      </c>
      <c r="B6464" s="419" t="s">
        <v>723</v>
      </c>
      <c r="C6464" s="376">
        <v>2020</v>
      </c>
      <c r="D6464" s="419" t="s">
        <v>711</v>
      </c>
      <c r="E6464" s="419" t="s">
        <v>710</v>
      </c>
      <c r="F6464" s="419" t="s">
        <v>717</v>
      </c>
      <c r="G6464" s="376">
        <v>10</v>
      </c>
      <c r="H6464" s="419">
        <v>6.77</v>
      </c>
      <c r="I6464" s="419" t="s">
        <v>270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4</v>
      </c>
      <c r="B6465" s="419" t="s">
        <v>723</v>
      </c>
      <c r="C6465" s="376">
        <v>2020</v>
      </c>
      <c r="D6465" s="419" t="s">
        <v>711</v>
      </c>
      <c r="E6465" s="419" t="s">
        <v>710</v>
      </c>
      <c r="F6465" s="419" t="s">
        <v>718</v>
      </c>
      <c r="G6465" s="376"/>
      <c r="H6465" s="419">
        <v>6.46</v>
      </c>
      <c r="I6465" s="419" t="s">
        <v>270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4</v>
      </c>
      <c r="B6466" s="419" t="s">
        <v>723</v>
      </c>
      <c r="C6466" s="376">
        <v>2020</v>
      </c>
      <c r="D6466" s="419" t="s">
        <v>711</v>
      </c>
      <c r="E6466" s="419" t="s">
        <v>710</v>
      </c>
      <c r="F6466" s="419" t="s">
        <v>719</v>
      </c>
      <c r="G6466" s="376"/>
      <c r="H6466" s="419">
        <v>6</v>
      </c>
      <c r="I6466" s="419" t="s">
        <v>270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4</v>
      </c>
      <c r="B6467" s="419" t="s">
        <v>723</v>
      </c>
      <c r="C6467" s="376">
        <v>2020</v>
      </c>
      <c r="D6467" s="419" t="s">
        <v>711</v>
      </c>
      <c r="E6467" s="419" t="s">
        <v>710</v>
      </c>
      <c r="F6467" s="419" t="s">
        <v>720</v>
      </c>
      <c r="G6467" s="376">
        <v>6</v>
      </c>
      <c r="H6467" s="419">
        <v>6.99</v>
      </c>
      <c r="I6467" s="419" t="s">
        <v>270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4</v>
      </c>
      <c r="B6468" s="419" t="s">
        <v>723</v>
      </c>
      <c r="C6468" s="376">
        <v>2020</v>
      </c>
      <c r="D6468" s="419" t="s">
        <v>711</v>
      </c>
      <c r="E6468" s="419" t="s">
        <v>710</v>
      </c>
      <c r="F6468" s="419" t="s">
        <v>720</v>
      </c>
      <c r="G6468" s="376">
        <v>8</v>
      </c>
      <c r="H6468" s="419">
        <v>6.99</v>
      </c>
      <c r="I6468" s="419" t="s">
        <v>270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4</v>
      </c>
      <c r="B6469" s="419" t="s">
        <v>723</v>
      </c>
      <c r="C6469" s="376">
        <v>2020</v>
      </c>
      <c r="D6469" s="419" t="s">
        <v>711</v>
      </c>
      <c r="E6469" s="419" t="s">
        <v>710</v>
      </c>
      <c r="F6469" s="419" t="s">
        <v>721</v>
      </c>
      <c r="G6469" s="376">
        <v>5</v>
      </c>
      <c r="H6469" s="419">
        <v>8.59</v>
      </c>
      <c r="I6469" s="419" t="s">
        <v>270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4</v>
      </c>
      <c r="B6470" s="419" t="s">
        <v>723</v>
      </c>
      <c r="C6470" s="376">
        <v>2020</v>
      </c>
      <c r="D6470" s="419" t="s">
        <v>711</v>
      </c>
      <c r="E6470" s="419" t="s">
        <v>710</v>
      </c>
      <c r="F6470" s="419" t="s">
        <v>721</v>
      </c>
      <c r="G6470" s="376">
        <v>6</v>
      </c>
      <c r="H6470" s="419">
        <v>8.5399999999999991</v>
      </c>
      <c r="I6470" s="419" t="s">
        <v>270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4</v>
      </c>
      <c r="B6471" s="419" t="s">
        <v>723</v>
      </c>
      <c r="C6471" s="376">
        <v>2020</v>
      </c>
      <c r="D6471" s="419" t="s">
        <v>711</v>
      </c>
      <c r="E6471" s="419" t="s">
        <v>710</v>
      </c>
      <c r="F6471" s="419" t="s">
        <v>721</v>
      </c>
      <c r="G6471" s="376">
        <v>7</v>
      </c>
      <c r="H6471" s="419">
        <v>8.6</v>
      </c>
      <c r="I6471" s="419" t="s">
        <v>270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4</v>
      </c>
      <c r="B6472" s="419" t="s">
        <v>723</v>
      </c>
      <c r="C6472" s="376">
        <v>2020</v>
      </c>
      <c r="D6472" s="419" t="s">
        <v>706</v>
      </c>
      <c r="E6472" s="419" t="s">
        <v>559</v>
      </c>
      <c r="F6472" s="419" t="s">
        <v>715</v>
      </c>
      <c r="G6472" s="376">
        <v>5</v>
      </c>
      <c r="H6472" s="419">
        <v>8.44</v>
      </c>
      <c r="I6472" s="419" t="s">
        <v>270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4</v>
      </c>
      <c r="B6473" s="419" t="s">
        <v>723</v>
      </c>
      <c r="C6473" s="376">
        <v>2020</v>
      </c>
      <c r="D6473" s="419" t="s">
        <v>706</v>
      </c>
      <c r="E6473" s="419" t="s">
        <v>559</v>
      </c>
      <c r="F6473" s="419" t="s">
        <v>715</v>
      </c>
      <c r="G6473" s="376">
        <v>6</v>
      </c>
      <c r="H6473" s="419">
        <v>8.0500000000000007</v>
      </c>
      <c r="I6473" s="419" t="s">
        <v>270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4</v>
      </c>
      <c r="B6474" s="419" t="s">
        <v>723</v>
      </c>
      <c r="C6474" s="376">
        <v>2020</v>
      </c>
      <c r="D6474" s="419" t="s">
        <v>706</v>
      </c>
      <c r="E6474" s="419" t="s">
        <v>559</v>
      </c>
      <c r="F6474" s="419" t="s">
        <v>715</v>
      </c>
      <c r="G6474" s="376">
        <v>8</v>
      </c>
      <c r="H6474" s="419">
        <v>7.83</v>
      </c>
      <c r="I6474" s="419" t="s">
        <v>270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4</v>
      </c>
      <c r="B6475" s="419" t="s">
        <v>723</v>
      </c>
      <c r="C6475" s="376">
        <v>2020</v>
      </c>
      <c r="D6475" s="419" t="s">
        <v>706</v>
      </c>
      <c r="E6475" s="419" t="s">
        <v>559</v>
      </c>
      <c r="F6475" s="419" t="s">
        <v>716</v>
      </c>
      <c r="G6475" s="376">
        <v>6</v>
      </c>
      <c r="H6475" s="419">
        <v>7.8</v>
      </c>
      <c r="I6475" s="419" t="s">
        <v>270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4</v>
      </c>
      <c r="B6476" s="419" t="s">
        <v>723</v>
      </c>
      <c r="C6476" s="376">
        <v>2020</v>
      </c>
      <c r="D6476" s="419" t="s">
        <v>706</v>
      </c>
      <c r="E6476" s="419" t="s">
        <v>559</v>
      </c>
      <c r="F6476" s="419" t="s">
        <v>716</v>
      </c>
      <c r="G6476" s="376">
        <v>7</v>
      </c>
      <c r="H6476" s="419">
        <v>8.16</v>
      </c>
      <c r="I6476" s="419" t="s">
        <v>270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4</v>
      </c>
      <c r="B6477" s="419" t="s">
        <v>723</v>
      </c>
      <c r="C6477" s="376">
        <v>2020</v>
      </c>
      <c r="D6477" s="419" t="s">
        <v>706</v>
      </c>
      <c r="E6477" s="419" t="s">
        <v>559</v>
      </c>
      <c r="F6477" s="419" t="s">
        <v>716</v>
      </c>
      <c r="G6477" s="376">
        <v>8</v>
      </c>
      <c r="H6477" s="419">
        <v>7.61</v>
      </c>
      <c r="I6477" s="419" t="s">
        <v>270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4</v>
      </c>
      <c r="B6478" s="419" t="s">
        <v>723</v>
      </c>
      <c r="C6478" s="376">
        <v>2020</v>
      </c>
      <c r="D6478" s="419" t="s">
        <v>706</v>
      </c>
      <c r="E6478" s="419" t="s">
        <v>559</v>
      </c>
      <c r="F6478" s="419" t="s">
        <v>716</v>
      </c>
      <c r="G6478" s="376">
        <v>9</v>
      </c>
      <c r="H6478" s="419">
        <v>8</v>
      </c>
      <c r="I6478" s="419" t="s">
        <v>270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4</v>
      </c>
      <c r="B6479" s="419" t="s">
        <v>723</v>
      </c>
      <c r="C6479" s="376">
        <v>2020</v>
      </c>
      <c r="D6479" s="419" t="s">
        <v>706</v>
      </c>
      <c r="E6479" s="419" t="s">
        <v>559</v>
      </c>
      <c r="F6479" s="419" t="s">
        <v>716</v>
      </c>
      <c r="G6479" s="376">
        <v>10</v>
      </c>
      <c r="H6479" s="419">
        <v>7.65</v>
      </c>
      <c r="I6479" s="419" t="s">
        <v>270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4</v>
      </c>
      <c r="B6480" s="419" t="s">
        <v>723</v>
      </c>
      <c r="C6480" s="376">
        <v>2020</v>
      </c>
      <c r="D6480" s="419" t="s">
        <v>706</v>
      </c>
      <c r="E6480" s="419" t="s">
        <v>559</v>
      </c>
      <c r="F6480" s="419" t="s">
        <v>717</v>
      </c>
      <c r="G6480" s="376">
        <v>8</v>
      </c>
      <c r="H6480" s="419">
        <v>7.52</v>
      </c>
      <c r="I6480" s="419" t="s">
        <v>270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4</v>
      </c>
      <c r="B6481" s="419" t="s">
        <v>723</v>
      </c>
      <c r="C6481" s="376">
        <v>2020</v>
      </c>
      <c r="D6481" s="419" t="s">
        <v>706</v>
      </c>
      <c r="E6481" s="419" t="s">
        <v>559</v>
      </c>
      <c r="F6481" s="419" t="s">
        <v>717</v>
      </c>
      <c r="G6481" s="376">
        <v>10</v>
      </c>
      <c r="H6481" s="419">
        <v>7.48</v>
      </c>
      <c r="I6481" s="419" t="s">
        <v>270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4</v>
      </c>
      <c r="B6482" s="419" t="s">
        <v>723</v>
      </c>
      <c r="C6482" s="376">
        <v>2020</v>
      </c>
      <c r="D6482" s="419" t="s">
        <v>706</v>
      </c>
      <c r="E6482" s="419" t="s">
        <v>559</v>
      </c>
      <c r="F6482" s="419" t="s">
        <v>718</v>
      </c>
      <c r="G6482" s="376"/>
      <c r="H6482" s="419">
        <v>7.96</v>
      </c>
      <c r="I6482" s="419" t="s">
        <v>270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4</v>
      </c>
      <c r="B6483" s="419" t="s">
        <v>723</v>
      </c>
      <c r="C6483" s="376">
        <v>2020</v>
      </c>
      <c r="D6483" s="419" t="s">
        <v>706</v>
      </c>
      <c r="E6483" s="419" t="s">
        <v>559</v>
      </c>
      <c r="F6483" s="419" t="s">
        <v>719</v>
      </c>
      <c r="G6483" s="376"/>
      <c r="H6483" s="419">
        <v>7.48</v>
      </c>
      <c r="I6483" s="419" t="s">
        <v>270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4</v>
      </c>
      <c r="B6484" s="419" t="s">
        <v>723</v>
      </c>
      <c r="C6484" s="376">
        <v>2020</v>
      </c>
      <c r="D6484" s="419" t="s">
        <v>706</v>
      </c>
      <c r="E6484" s="419" t="s">
        <v>559</v>
      </c>
      <c r="F6484" s="419" t="s">
        <v>720</v>
      </c>
      <c r="G6484" s="376">
        <v>6</v>
      </c>
      <c r="H6484" s="419">
        <v>7.82</v>
      </c>
      <c r="I6484" s="419" t="s">
        <v>270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4</v>
      </c>
      <c r="B6485" s="419" t="s">
        <v>723</v>
      </c>
      <c r="C6485" s="376">
        <v>2020</v>
      </c>
      <c r="D6485" s="419" t="s">
        <v>706</v>
      </c>
      <c r="E6485" s="419" t="s">
        <v>559</v>
      </c>
      <c r="F6485" s="419" t="s">
        <v>720</v>
      </c>
      <c r="G6485" s="376">
        <v>8</v>
      </c>
      <c r="H6485" s="419">
        <v>7.71</v>
      </c>
      <c r="I6485" s="419" t="s">
        <v>270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4</v>
      </c>
      <c r="B6486" s="419" t="s">
        <v>723</v>
      </c>
      <c r="C6486" s="376">
        <v>2020</v>
      </c>
      <c r="D6486" s="419" t="s">
        <v>706</v>
      </c>
      <c r="E6486" s="419" t="s">
        <v>559</v>
      </c>
      <c r="F6486" s="419" t="s">
        <v>721</v>
      </c>
      <c r="G6486" s="376">
        <v>5</v>
      </c>
      <c r="H6486" s="419">
        <v>9.3000000000000007</v>
      </c>
      <c r="I6486" s="419" t="s">
        <v>270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4</v>
      </c>
      <c r="B6487" s="419" t="s">
        <v>723</v>
      </c>
      <c r="C6487" s="376">
        <v>2020</v>
      </c>
      <c r="D6487" s="419" t="s">
        <v>706</v>
      </c>
      <c r="E6487" s="419" t="s">
        <v>559</v>
      </c>
      <c r="F6487" s="419" t="s">
        <v>721</v>
      </c>
      <c r="G6487" s="376">
        <v>6</v>
      </c>
      <c r="H6487" s="419">
        <v>9.09</v>
      </c>
      <c r="I6487" s="419" t="s">
        <v>270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4</v>
      </c>
      <c r="B6488" s="419" t="s">
        <v>723</v>
      </c>
      <c r="C6488" s="376">
        <v>2020</v>
      </c>
      <c r="D6488" s="419" t="s">
        <v>706</v>
      </c>
      <c r="E6488" s="419" t="s">
        <v>559</v>
      </c>
      <c r="F6488" s="419" t="s">
        <v>721</v>
      </c>
      <c r="G6488" s="376">
        <v>7</v>
      </c>
      <c r="H6488" s="419">
        <v>9.1300000000000008</v>
      </c>
      <c r="I6488" s="419" t="s">
        <v>270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4</v>
      </c>
      <c r="B6489" s="419" t="s">
        <v>723</v>
      </c>
      <c r="C6489" s="376">
        <v>2020</v>
      </c>
      <c r="D6489" s="419" t="s">
        <v>706</v>
      </c>
      <c r="E6489" s="419" t="s">
        <v>707</v>
      </c>
      <c r="F6489" s="419" t="s">
        <v>715</v>
      </c>
      <c r="G6489" s="376">
        <v>5</v>
      </c>
      <c r="H6489" s="419">
        <v>6.16</v>
      </c>
      <c r="I6489" s="419" t="s">
        <v>270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4</v>
      </c>
      <c r="B6490" s="419" t="s">
        <v>723</v>
      </c>
      <c r="C6490" s="376">
        <v>2020</v>
      </c>
      <c r="D6490" s="419" t="s">
        <v>706</v>
      </c>
      <c r="E6490" s="419" t="s">
        <v>707</v>
      </c>
      <c r="F6490" s="419" t="s">
        <v>715</v>
      </c>
      <c r="G6490" s="376">
        <v>6</v>
      </c>
      <c r="H6490" s="419">
        <v>6.09</v>
      </c>
      <c r="I6490" s="419" t="s">
        <v>270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4</v>
      </c>
      <c r="B6491" s="419" t="s">
        <v>723</v>
      </c>
      <c r="C6491" s="376">
        <v>2020</v>
      </c>
      <c r="D6491" s="419" t="s">
        <v>706</v>
      </c>
      <c r="E6491" s="419" t="s">
        <v>707</v>
      </c>
      <c r="F6491" s="419" t="s">
        <v>715</v>
      </c>
      <c r="G6491" s="376">
        <v>8</v>
      </c>
      <c r="H6491" s="419">
        <v>5.97</v>
      </c>
      <c r="I6491" s="419" t="s">
        <v>270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4</v>
      </c>
      <c r="B6492" s="419" t="s">
        <v>723</v>
      </c>
      <c r="C6492" s="376">
        <v>2020</v>
      </c>
      <c r="D6492" s="419" t="s">
        <v>706</v>
      </c>
      <c r="E6492" s="419" t="s">
        <v>707</v>
      </c>
      <c r="F6492" s="419" t="s">
        <v>716</v>
      </c>
      <c r="G6492" s="376">
        <v>6</v>
      </c>
      <c r="H6492" s="419">
        <v>5.93</v>
      </c>
      <c r="I6492" s="419" t="s">
        <v>270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4</v>
      </c>
      <c r="B6493" s="419" t="s">
        <v>723</v>
      </c>
      <c r="C6493" s="376">
        <v>2020</v>
      </c>
      <c r="D6493" s="419" t="s">
        <v>706</v>
      </c>
      <c r="E6493" s="419" t="s">
        <v>707</v>
      </c>
      <c r="F6493" s="419" t="s">
        <v>716</v>
      </c>
      <c r="G6493" s="376">
        <v>7</v>
      </c>
      <c r="H6493" s="419">
        <v>6.11</v>
      </c>
      <c r="I6493" s="419" t="s">
        <v>270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4</v>
      </c>
      <c r="B6494" s="419" t="s">
        <v>723</v>
      </c>
      <c r="C6494" s="376">
        <v>2020</v>
      </c>
      <c r="D6494" s="419" t="s">
        <v>706</v>
      </c>
      <c r="E6494" s="419" t="s">
        <v>707</v>
      </c>
      <c r="F6494" s="419" t="s">
        <v>716</v>
      </c>
      <c r="G6494" s="376">
        <v>8</v>
      </c>
      <c r="H6494" s="419">
        <v>5.88</v>
      </c>
      <c r="I6494" s="419" t="s">
        <v>270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4</v>
      </c>
      <c r="B6495" s="419" t="s">
        <v>723</v>
      </c>
      <c r="C6495" s="376">
        <v>2020</v>
      </c>
      <c r="D6495" s="419" t="s">
        <v>706</v>
      </c>
      <c r="E6495" s="419" t="s">
        <v>707</v>
      </c>
      <c r="F6495" s="419" t="s">
        <v>716</v>
      </c>
      <c r="G6495" s="376">
        <v>9</v>
      </c>
      <c r="H6495" s="419">
        <v>6.04</v>
      </c>
      <c r="I6495" s="419" t="s">
        <v>270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4</v>
      </c>
      <c r="B6496" s="419" t="s">
        <v>723</v>
      </c>
      <c r="C6496" s="376">
        <v>2020</v>
      </c>
      <c r="D6496" s="419" t="s">
        <v>706</v>
      </c>
      <c r="E6496" s="419" t="s">
        <v>707</v>
      </c>
      <c r="F6496" s="419" t="s">
        <v>716</v>
      </c>
      <c r="G6496" s="376">
        <v>10</v>
      </c>
      <c r="H6496" s="419">
        <v>5.87</v>
      </c>
      <c r="I6496" s="419" t="s">
        <v>270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4</v>
      </c>
      <c r="B6497" s="419" t="s">
        <v>723</v>
      </c>
      <c r="C6497" s="376">
        <v>2020</v>
      </c>
      <c r="D6497" s="419" t="s">
        <v>706</v>
      </c>
      <c r="E6497" s="419" t="s">
        <v>707</v>
      </c>
      <c r="F6497" s="419" t="s">
        <v>717</v>
      </c>
      <c r="G6497" s="376">
        <v>8</v>
      </c>
      <c r="H6497" s="419">
        <v>5.83</v>
      </c>
      <c r="I6497" s="419" t="s">
        <v>270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4</v>
      </c>
      <c r="B6498" s="419" t="s">
        <v>723</v>
      </c>
      <c r="C6498" s="376">
        <v>2020</v>
      </c>
      <c r="D6498" s="419" t="s">
        <v>706</v>
      </c>
      <c r="E6498" s="419" t="s">
        <v>707</v>
      </c>
      <c r="F6498" s="419" t="s">
        <v>717</v>
      </c>
      <c r="G6498" s="376">
        <v>10</v>
      </c>
      <c r="H6498" s="419">
        <v>5.8</v>
      </c>
      <c r="I6498" s="419" t="s">
        <v>270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4</v>
      </c>
      <c r="B6499" s="419" t="s">
        <v>723</v>
      </c>
      <c r="C6499" s="376">
        <v>2020</v>
      </c>
      <c r="D6499" s="419" t="s">
        <v>706</v>
      </c>
      <c r="E6499" s="419" t="s">
        <v>707</v>
      </c>
      <c r="F6499" s="419" t="s">
        <v>718</v>
      </c>
      <c r="G6499" s="376"/>
      <c r="H6499" s="419">
        <v>5.39</v>
      </c>
      <c r="I6499" s="419" t="s">
        <v>270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4</v>
      </c>
      <c r="B6500" s="419" t="s">
        <v>723</v>
      </c>
      <c r="C6500" s="376">
        <v>2020</v>
      </c>
      <c r="D6500" s="419" t="s">
        <v>706</v>
      </c>
      <c r="E6500" s="419" t="s">
        <v>707</v>
      </c>
      <c r="F6500" s="419" t="s">
        <v>719</v>
      </c>
      <c r="G6500" s="376"/>
      <c r="H6500" s="419">
        <v>5.03</v>
      </c>
      <c r="I6500" s="419" t="s">
        <v>270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4</v>
      </c>
      <c r="B6501" s="419" t="s">
        <v>723</v>
      </c>
      <c r="C6501" s="376">
        <v>2020</v>
      </c>
      <c r="D6501" s="419" t="s">
        <v>706</v>
      </c>
      <c r="E6501" s="419" t="s">
        <v>707</v>
      </c>
      <c r="F6501" s="419" t="s">
        <v>720</v>
      </c>
      <c r="G6501" s="376">
        <v>6</v>
      </c>
      <c r="H6501" s="419">
        <v>6.04</v>
      </c>
      <c r="I6501" s="419" t="s">
        <v>270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4</v>
      </c>
      <c r="B6502" s="419" t="s">
        <v>723</v>
      </c>
      <c r="C6502" s="376">
        <v>2020</v>
      </c>
      <c r="D6502" s="419" t="s">
        <v>706</v>
      </c>
      <c r="E6502" s="419" t="s">
        <v>707</v>
      </c>
      <c r="F6502" s="419" t="s">
        <v>720</v>
      </c>
      <c r="G6502" s="376">
        <v>8</v>
      </c>
      <c r="H6502" s="419">
        <v>5.96</v>
      </c>
      <c r="I6502" s="419" t="s">
        <v>270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4</v>
      </c>
      <c r="B6503" s="419" t="s">
        <v>723</v>
      </c>
      <c r="C6503" s="376">
        <v>2020</v>
      </c>
      <c r="D6503" s="419" t="s">
        <v>706</v>
      </c>
      <c r="E6503" s="419" t="s">
        <v>707</v>
      </c>
      <c r="F6503" s="419" t="s">
        <v>721</v>
      </c>
      <c r="G6503" s="376">
        <v>5</v>
      </c>
      <c r="H6503" s="419">
        <v>7.4</v>
      </c>
      <c r="I6503" s="419" t="s">
        <v>270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4</v>
      </c>
      <c r="B6504" s="419" t="s">
        <v>723</v>
      </c>
      <c r="C6504" s="376">
        <v>2020</v>
      </c>
      <c r="D6504" s="419" t="s">
        <v>706</v>
      </c>
      <c r="E6504" s="419" t="s">
        <v>707</v>
      </c>
      <c r="F6504" s="419" t="s">
        <v>721</v>
      </c>
      <c r="G6504" s="376">
        <v>6</v>
      </c>
      <c r="H6504" s="419">
        <v>7.24</v>
      </c>
      <c r="I6504" s="419" t="s">
        <v>270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4</v>
      </c>
      <c r="B6505" s="419" t="s">
        <v>723</v>
      </c>
      <c r="C6505" s="376">
        <v>2020</v>
      </c>
      <c r="D6505" s="419" t="s">
        <v>706</v>
      </c>
      <c r="E6505" s="419" t="s">
        <v>707</v>
      </c>
      <c r="F6505" s="419" t="s">
        <v>721</v>
      </c>
      <c r="G6505" s="376">
        <v>7</v>
      </c>
      <c r="H6505" s="419">
        <v>7.39</v>
      </c>
      <c r="I6505" s="419" t="s">
        <v>270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4</v>
      </c>
      <c r="B6506" s="419" t="s">
        <v>723</v>
      </c>
      <c r="C6506" s="376">
        <v>2020</v>
      </c>
      <c r="D6506" s="419" t="s">
        <v>706</v>
      </c>
      <c r="E6506" s="419" t="s">
        <v>708</v>
      </c>
      <c r="F6506" s="419" t="s">
        <v>715</v>
      </c>
      <c r="G6506" s="376">
        <v>5</v>
      </c>
      <c r="H6506" s="419">
        <v>6.96</v>
      </c>
      <c r="I6506" s="419" t="s">
        <v>270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4</v>
      </c>
      <c r="B6507" s="419" t="s">
        <v>723</v>
      </c>
      <c r="C6507" s="376">
        <v>2020</v>
      </c>
      <c r="D6507" s="419" t="s">
        <v>706</v>
      </c>
      <c r="E6507" s="419" t="s">
        <v>708</v>
      </c>
      <c r="F6507" s="419" t="s">
        <v>715</v>
      </c>
      <c r="G6507" s="376">
        <v>6</v>
      </c>
      <c r="H6507" s="419">
        <v>7.05</v>
      </c>
      <c r="I6507" s="419" t="s">
        <v>270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4</v>
      </c>
      <c r="B6508" s="419" t="s">
        <v>723</v>
      </c>
      <c r="C6508" s="376">
        <v>2020</v>
      </c>
      <c r="D6508" s="419" t="s">
        <v>706</v>
      </c>
      <c r="E6508" s="419" t="s">
        <v>708</v>
      </c>
      <c r="F6508" s="419" t="s">
        <v>715</v>
      </c>
      <c r="G6508" s="376">
        <v>8</v>
      </c>
      <c r="H6508" s="419">
        <v>6.91</v>
      </c>
      <c r="I6508" s="419" t="s">
        <v>270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4</v>
      </c>
      <c r="B6509" s="419" t="s">
        <v>723</v>
      </c>
      <c r="C6509" s="376">
        <v>2020</v>
      </c>
      <c r="D6509" s="419" t="s">
        <v>706</v>
      </c>
      <c r="E6509" s="419" t="s">
        <v>708</v>
      </c>
      <c r="F6509" s="419" t="s">
        <v>716</v>
      </c>
      <c r="G6509" s="376">
        <v>6</v>
      </c>
      <c r="H6509" s="419">
        <v>6.78</v>
      </c>
      <c r="I6509" s="419" t="s">
        <v>270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4</v>
      </c>
      <c r="B6510" s="419" t="s">
        <v>723</v>
      </c>
      <c r="C6510" s="376">
        <v>2020</v>
      </c>
      <c r="D6510" s="419" t="s">
        <v>706</v>
      </c>
      <c r="E6510" s="419" t="s">
        <v>708</v>
      </c>
      <c r="F6510" s="419" t="s">
        <v>716</v>
      </c>
      <c r="G6510" s="376">
        <v>7</v>
      </c>
      <c r="H6510" s="419">
        <v>7.09</v>
      </c>
      <c r="I6510" s="419" t="s">
        <v>270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4</v>
      </c>
      <c r="B6511" s="419" t="s">
        <v>723</v>
      </c>
      <c r="C6511" s="376">
        <v>2020</v>
      </c>
      <c r="D6511" s="419" t="s">
        <v>706</v>
      </c>
      <c r="E6511" s="419" t="s">
        <v>708</v>
      </c>
      <c r="F6511" s="419" t="s">
        <v>716</v>
      </c>
      <c r="G6511" s="376">
        <v>8</v>
      </c>
      <c r="H6511" s="419">
        <v>6.74</v>
      </c>
      <c r="I6511" s="419" t="s">
        <v>270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4</v>
      </c>
      <c r="B6512" s="419" t="s">
        <v>723</v>
      </c>
      <c r="C6512" s="376">
        <v>2020</v>
      </c>
      <c r="D6512" s="419" t="s">
        <v>706</v>
      </c>
      <c r="E6512" s="419" t="s">
        <v>708</v>
      </c>
      <c r="F6512" s="419" t="s">
        <v>716</v>
      </c>
      <c r="G6512" s="376">
        <v>9</v>
      </c>
      <c r="H6512" s="419">
        <v>7.02</v>
      </c>
      <c r="I6512" s="419" t="s">
        <v>270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4</v>
      </c>
      <c r="B6513" s="419" t="s">
        <v>723</v>
      </c>
      <c r="C6513" s="376">
        <v>2020</v>
      </c>
      <c r="D6513" s="419" t="s">
        <v>706</v>
      </c>
      <c r="E6513" s="419" t="s">
        <v>708</v>
      </c>
      <c r="F6513" s="419" t="s">
        <v>716</v>
      </c>
      <c r="G6513" s="376">
        <v>10</v>
      </c>
      <c r="H6513" s="419">
        <v>6.74</v>
      </c>
      <c r="I6513" s="419" t="s">
        <v>270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4</v>
      </c>
      <c r="B6514" s="419" t="s">
        <v>723</v>
      </c>
      <c r="C6514" s="376">
        <v>2020</v>
      </c>
      <c r="D6514" s="419" t="s">
        <v>706</v>
      </c>
      <c r="E6514" s="419" t="s">
        <v>708</v>
      </c>
      <c r="F6514" s="419" t="s">
        <v>717</v>
      </c>
      <c r="G6514" s="376">
        <v>8</v>
      </c>
      <c r="H6514" s="419">
        <v>6.67</v>
      </c>
      <c r="I6514" s="419" t="s">
        <v>270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4</v>
      </c>
      <c r="B6515" s="419" t="s">
        <v>723</v>
      </c>
      <c r="C6515" s="376">
        <v>2020</v>
      </c>
      <c r="D6515" s="419" t="s">
        <v>706</v>
      </c>
      <c r="E6515" s="419" t="s">
        <v>708</v>
      </c>
      <c r="F6515" s="419" t="s">
        <v>717</v>
      </c>
      <c r="G6515" s="376">
        <v>10</v>
      </c>
      <c r="H6515" s="419">
        <v>6.7</v>
      </c>
      <c r="I6515" s="419" t="s">
        <v>270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4</v>
      </c>
      <c r="B6516" s="419" t="s">
        <v>723</v>
      </c>
      <c r="C6516" s="376">
        <v>2020</v>
      </c>
      <c r="D6516" s="419" t="s">
        <v>706</v>
      </c>
      <c r="E6516" s="419" t="s">
        <v>708</v>
      </c>
      <c r="F6516" s="419" t="s">
        <v>718</v>
      </c>
      <c r="G6516" s="376"/>
      <c r="H6516" s="419">
        <v>6.62</v>
      </c>
      <c r="I6516" s="419" t="s">
        <v>270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4</v>
      </c>
      <c r="B6517" s="419" t="s">
        <v>723</v>
      </c>
      <c r="C6517" s="376">
        <v>2020</v>
      </c>
      <c r="D6517" s="419" t="s">
        <v>706</v>
      </c>
      <c r="E6517" s="419" t="s">
        <v>708</v>
      </c>
      <c r="F6517" s="419" t="s">
        <v>719</v>
      </c>
      <c r="G6517" s="376"/>
      <c r="H6517" s="419">
        <v>6.15</v>
      </c>
      <c r="I6517" s="419" t="s">
        <v>270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4</v>
      </c>
      <c r="B6518" s="419" t="s">
        <v>723</v>
      </c>
      <c r="C6518" s="376">
        <v>2020</v>
      </c>
      <c r="D6518" s="419" t="s">
        <v>706</v>
      </c>
      <c r="E6518" s="419" t="s">
        <v>708</v>
      </c>
      <c r="F6518" s="419" t="s">
        <v>720</v>
      </c>
      <c r="G6518" s="376">
        <v>6</v>
      </c>
      <c r="H6518" s="419">
        <v>7.04</v>
      </c>
      <c r="I6518" s="419" t="s">
        <v>270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4</v>
      </c>
      <c r="B6519" s="419" t="s">
        <v>723</v>
      </c>
      <c r="C6519" s="376">
        <v>2020</v>
      </c>
      <c r="D6519" s="419" t="s">
        <v>706</v>
      </c>
      <c r="E6519" s="419" t="s">
        <v>708</v>
      </c>
      <c r="F6519" s="419" t="s">
        <v>720</v>
      </c>
      <c r="G6519" s="376">
        <v>8</v>
      </c>
      <c r="H6519" s="419">
        <v>7.01</v>
      </c>
      <c r="I6519" s="419" t="s">
        <v>270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4</v>
      </c>
      <c r="B6520" s="419" t="s">
        <v>723</v>
      </c>
      <c r="C6520" s="376">
        <v>2020</v>
      </c>
      <c r="D6520" s="419" t="s">
        <v>706</v>
      </c>
      <c r="E6520" s="419" t="s">
        <v>708</v>
      </c>
      <c r="F6520" s="419" t="s">
        <v>721</v>
      </c>
      <c r="G6520" s="376">
        <v>5</v>
      </c>
      <c r="H6520" s="419">
        <v>8.59</v>
      </c>
      <c r="I6520" s="419" t="s">
        <v>270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4</v>
      </c>
      <c r="B6521" s="419" t="s">
        <v>723</v>
      </c>
      <c r="C6521" s="376">
        <v>2020</v>
      </c>
      <c r="D6521" s="419" t="s">
        <v>706</v>
      </c>
      <c r="E6521" s="419" t="s">
        <v>708</v>
      </c>
      <c r="F6521" s="419" t="s">
        <v>721</v>
      </c>
      <c r="G6521" s="376">
        <v>6</v>
      </c>
      <c r="H6521" s="419">
        <v>8.42</v>
      </c>
      <c r="I6521" s="419" t="s">
        <v>270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4</v>
      </c>
      <c r="B6522" s="419" t="s">
        <v>723</v>
      </c>
      <c r="C6522" s="376">
        <v>2020</v>
      </c>
      <c r="D6522" s="419" t="s">
        <v>706</v>
      </c>
      <c r="E6522" s="419" t="s">
        <v>708</v>
      </c>
      <c r="F6522" s="419" t="s">
        <v>721</v>
      </c>
      <c r="G6522" s="376">
        <v>7</v>
      </c>
      <c r="H6522" s="419">
        <v>8.49</v>
      </c>
      <c r="I6522" s="419" t="s">
        <v>270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4</v>
      </c>
      <c r="B6523" s="419" t="s">
        <v>723</v>
      </c>
      <c r="C6523" s="376">
        <v>2020</v>
      </c>
      <c r="D6523" s="419" t="s">
        <v>706</v>
      </c>
      <c r="E6523" s="419" t="s">
        <v>709</v>
      </c>
      <c r="F6523" s="419" t="s">
        <v>715</v>
      </c>
      <c r="G6523" s="376">
        <v>5</v>
      </c>
      <c r="H6523" s="419">
        <v>6.96</v>
      </c>
      <c r="I6523" s="419" t="s">
        <v>270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4</v>
      </c>
      <c r="B6524" s="419" t="s">
        <v>723</v>
      </c>
      <c r="C6524" s="376">
        <v>2020</v>
      </c>
      <c r="D6524" s="419" t="s">
        <v>706</v>
      </c>
      <c r="E6524" s="419" t="s">
        <v>709</v>
      </c>
      <c r="F6524" s="419" t="s">
        <v>715</v>
      </c>
      <c r="G6524" s="376">
        <v>6</v>
      </c>
      <c r="H6524" s="419">
        <v>7.08</v>
      </c>
      <c r="I6524" s="419" t="s">
        <v>270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4</v>
      </c>
      <c r="B6525" s="419" t="s">
        <v>723</v>
      </c>
      <c r="C6525" s="376">
        <v>2020</v>
      </c>
      <c r="D6525" s="419" t="s">
        <v>706</v>
      </c>
      <c r="E6525" s="419" t="s">
        <v>709</v>
      </c>
      <c r="F6525" s="419" t="s">
        <v>715</v>
      </c>
      <c r="G6525" s="376">
        <v>8</v>
      </c>
      <c r="H6525" s="419">
        <v>6.95</v>
      </c>
      <c r="I6525" s="419" t="s">
        <v>270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4</v>
      </c>
      <c r="B6526" s="419" t="s">
        <v>723</v>
      </c>
      <c r="C6526" s="376">
        <v>2020</v>
      </c>
      <c r="D6526" s="419" t="s">
        <v>706</v>
      </c>
      <c r="E6526" s="419" t="s">
        <v>709</v>
      </c>
      <c r="F6526" s="419" t="s">
        <v>716</v>
      </c>
      <c r="G6526" s="376">
        <v>6</v>
      </c>
      <c r="H6526" s="419">
        <v>6.81</v>
      </c>
      <c r="I6526" s="419" t="s">
        <v>270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4</v>
      </c>
      <c r="B6527" s="419" t="s">
        <v>723</v>
      </c>
      <c r="C6527" s="376">
        <v>2020</v>
      </c>
      <c r="D6527" s="419" t="s">
        <v>706</v>
      </c>
      <c r="E6527" s="419" t="s">
        <v>709</v>
      </c>
      <c r="F6527" s="419" t="s">
        <v>716</v>
      </c>
      <c r="G6527" s="376">
        <v>7</v>
      </c>
      <c r="H6527" s="419">
        <v>7.11</v>
      </c>
      <c r="I6527" s="419" t="s">
        <v>270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4</v>
      </c>
      <c r="B6528" s="419" t="s">
        <v>723</v>
      </c>
      <c r="C6528" s="376">
        <v>2020</v>
      </c>
      <c r="D6528" s="419" t="s">
        <v>706</v>
      </c>
      <c r="E6528" s="419" t="s">
        <v>709</v>
      </c>
      <c r="F6528" s="419" t="s">
        <v>716</v>
      </c>
      <c r="G6528" s="376">
        <v>8</v>
      </c>
      <c r="H6528" s="419">
        <v>6.8</v>
      </c>
      <c r="I6528" s="419" t="s">
        <v>270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4</v>
      </c>
      <c r="B6529" s="419" t="s">
        <v>723</v>
      </c>
      <c r="C6529" s="376">
        <v>2020</v>
      </c>
      <c r="D6529" s="419" t="s">
        <v>706</v>
      </c>
      <c r="E6529" s="419" t="s">
        <v>709</v>
      </c>
      <c r="F6529" s="419" t="s">
        <v>716</v>
      </c>
      <c r="G6529" s="376">
        <v>9</v>
      </c>
      <c r="H6529" s="419">
        <v>7.04</v>
      </c>
      <c r="I6529" s="419" t="s">
        <v>270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4</v>
      </c>
      <c r="B6530" s="419" t="s">
        <v>723</v>
      </c>
      <c r="C6530" s="376">
        <v>2020</v>
      </c>
      <c r="D6530" s="419" t="s">
        <v>706</v>
      </c>
      <c r="E6530" s="419" t="s">
        <v>709</v>
      </c>
      <c r="F6530" s="419" t="s">
        <v>716</v>
      </c>
      <c r="G6530" s="376">
        <v>10</v>
      </c>
      <c r="H6530" s="419">
        <v>6.84</v>
      </c>
      <c r="I6530" s="419" t="s">
        <v>270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4</v>
      </c>
      <c r="B6531" s="419" t="s">
        <v>723</v>
      </c>
      <c r="C6531" s="376">
        <v>2020</v>
      </c>
      <c r="D6531" s="419" t="s">
        <v>706</v>
      </c>
      <c r="E6531" s="419" t="s">
        <v>709</v>
      </c>
      <c r="F6531" s="419" t="s">
        <v>717</v>
      </c>
      <c r="G6531" s="376">
        <v>8</v>
      </c>
      <c r="H6531" s="419">
        <v>6.73</v>
      </c>
      <c r="I6531" s="419" t="s">
        <v>270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4</v>
      </c>
      <c r="B6532" s="419" t="s">
        <v>723</v>
      </c>
      <c r="C6532" s="376">
        <v>2020</v>
      </c>
      <c r="D6532" s="419" t="s">
        <v>706</v>
      </c>
      <c r="E6532" s="419" t="s">
        <v>709</v>
      </c>
      <c r="F6532" s="419" t="s">
        <v>717</v>
      </c>
      <c r="G6532" s="376">
        <v>10</v>
      </c>
      <c r="H6532" s="419">
        <v>6.8</v>
      </c>
      <c r="I6532" s="419" t="s">
        <v>270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4</v>
      </c>
      <c r="B6533" s="419" t="s">
        <v>723</v>
      </c>
      <c r="C6533" s="376">
        <v>2020</v>
      </c>
      <c r="D6533" s="419" t="s">
        <v>706</v>
      </c>
      <c r="E6533" s="419" t="s">
        <v>709</v>
      </c>
      <c r="F6533" s="419" t="s">
        <v>718</v>
      </c>
      <c r="G6533" s="376"/>
      <c r="H6533" s="419">
        <v>6.6</v>
      </c>
      <c r="I6533" s="419" t="s">
        <v>270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4</v>
      </c>
      <c r="B6534" s="419" t="s">
        <v>723</v>
      </c>
      <c r="C6534" s="376">
        <v>2020</v>
      </c>
      <c r="D6534" s="419" t="s">
        <v>706</v>
      </c>
      <c r="E6534" s="419" t="s">
        <v>709</v>
      </c>
      <c r="F6534" s="419" t="s">
        <v>719</v>
      </c>
      <c r="G6534" s="376"/>
      <c r="H6534" s="419">
        <v>6.14</v>
      </c>
      <c r="I6534" s="419" t="s">
        <v>270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4</v>
      </c>
      <c r="B6535" s="419" t="s">
        <v>723</v>
      </c>
      <c r="C6535" s="376">
        <v>2020</v>
      </c>
      <c r="D6535" s="419" t="s">
        <v>706</v>
      </c>
      <c r="E6535" s="419" t="s">
        <v>709</v>
      </c>
      <c r="F6535" s="419" t="s">
        <v>720</v>
      </c>
      <c r="G6535" s="376">
        <v>6</v>
      </c>
      <c r="H6535" s="419">
        <v>7.11</v>
      </c>
      <c r="I6535" s="419" t="s">
        <v>270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4</v>
      </c>
      <c r="B6536" s="419" t="s">
        <v>723</v>
      </c>
      <c r="C6536" s="376">
        <v>2020</v>
      </c>
      <c r="D6536" s="419" t="s">
        <v>706</v>
      </c>
      <c r="E6536" s="419" t="s">
        <v>709</v>
      </c>
      <c r="F6536" s="419" t="s">
        <v>720</v>
      </c>
      <c r="G6536" s="376">
        <v>8</v>
      </c>
      <c r="H6536" s="419">
        <v>7.06</v>
      </c>
      <c r="I6536" s="419" t="s">
        <v>270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4</v>
      </c>
      <c r="B6537" s="419" t="s">
        <v>723</v>
      </c>
      <c r="C6537" s="376">
        <v>2020</v>
      </c>
      <c r="D6537" s="419" t="s">
        <v>706</v>
      </c>
      <c r="E6537" s="419" t="s">
        <v>709</v>
      </c>
      <c r="F6537" s="419" t="s">
        <v>721</v>
      </c>
      <c r="G6537" s="376">
        <v>5</v>
      </c>
      <c r="H6537" s="419">
        <v>8.67</v>
      </c>
      <c r="I6537" s="419" t="s">
        <v>270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4</v>
      </c>
      <c r="B6538" s="419" t="s">
        <v>723</v>
      </c>
      <c r="C6538" s="376">
        <v>2020</v>
      </c>
      <c r="D6538" s="419" t="s">
        <v>706</v>
      </c>
      <c r="E6538" s="419" t="s">
        <v>709</v>
      </c>
      <c r="F6538" s="419" t="s">
        <v>721</v>
      </c>
      <c r="G6538" s="376">
        <v>6</v>
      </c>
      <c r="H6538" s="419">
        <v>8.5</v>
      </c>
      <c r="I6538" s="419" t="s">
        <v>270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4</v>
      </c>
      <c r="B6539" s="419" t="s">
        <v>723</v>
      </c>
      <c r="C6539" s="376">
        <v>2020</v>
      </c>
      <c r="D6539" s="419" t="s">
        <v>706</v>
      </c>
      <c r="E6539" s="419" t="s">
        <v>709</v>
      </c>
      <c r="F6539" s="419" t="s">
        <v>721</v>
      </c>
      <c r="G6539" s="376">
        <v>7</v>
      </c>
      <c r="H6539" s="419">
        <v>8.6</v>
      </c>
      <c r="I6539" s="419" t="s">
        <v>270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4</v>
      </c>
      <c r="B6540" s="419" t="s">
        <v>723</v>
      </c>
      <c r="C6540" s="376">
        <v>2020</v>
      </c>
      <c r="D6540" s="419" t="s">
        <v>706</v>
      </c>
      <c r="E6540" s="419" t="s">
        <v>710</v>
      </c>
      <c r="F6540" s="419" t="s">
        <v>715</v>
      </c>
      <c r="G6540" s="376">
        <v>5</v>
      </c>
      <c r="H6540" s="419">
        <v>6.87</v>
      </c>
      <c r="I6540" s="419" t="s">
        <v>270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4</v>
      </c>
      <c r="B6541" s="419" t="s">
        <v>723</v>
      </c>
      <c r="C6541" s="376">
        <v>2020</v>
      </c>
      <c r="D6541" s="419" t="s">
        <v>706</v>
      </c>
      <c r="E6541" s="419" t="s">
        <v>710</v>
      </c>
      <c r="F6541" s="419" t="s">
        <v>715</v>
      </c>
      <c r="G6541" s="376">
        <v>6</v>
      </c>
      <c r="H6541" s="419">
        <v>7.06</v>
      </c>
      <c r="I6541" s="419" t="s">
        <v>270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4</v>
      </c>
      <c r="B6542" s="419" t="s">
        <v>723</v>
      </c>
      <c r="C6542" s="376">
        <v>2020</v>
      </c>
      <c r="D6542" s="419" t="s">
        <v>706</v>
      </c>
      <c r="E6542" s="419" t="s">
        <v>710</v>
      </c>
      <c r="F6542" s="419" t="s">
        <v>715</v>
      </c>
      <c r="G6542" s="376">
        <v>8</v>
      </c>
      <c r="H6542" s="419">
        <v>6.97</v>
      </c>
      <c r="I6542" s="419" t="s">
        <v>270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4</v>
      </c>
      <c r="B6543" s="419" t="s">
        <v>723</v>
      </c>
      <c r="C6543" s="376">
        <v>2020</v>
      </c>
      <c r="D6543" s="419" t="s">
        <v>706</v>
      </c>
      <c r="E6543" s="419" t="s">
        <v>710</v>
      </c>
      <c r="F6543" s="419" t="s">
        <v>716</v>
      </c>
      <c r="G6543" s="376">
        <v>6</v>
      </c>
      <c r="H6543" s="419">
        <v>6.77</v>
      </c>
      <c r="I6543" s="419" t="s">
        <v>270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4</v>
      </c>
      <c r="B6544" s="419" t="s">
        <v>723</v>
      </c>
      <c r="C6544" s="376">
        <v>2020</v>
      </c>
      <c r="D6544" s="419" t="s">
        <v>706</v>
      </c>
      <c r="E6544" s="419" t="s">
        <v>710</v>
      </c>
      <c r="F6544" s="419" t="s">
        <v>716</v>
      </c>
      <c r="G6544" s="376">
        <v>7</v>
      </c>
      <c r="H6544" s="419">
        <v>7.1</v>
      </c>
      <c r="I6544" s="419" t="s">
        <v>270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4</v>
      </c>
      <c r="B6545" s="419" t="s">
        <v>723</v>
      </c>
      <c r="C6545" s="376">
        <v>2020</v>
      </c>
      <c r="D6545" s="419" t="s">
        <v>706</v>
      </c>
      <c r="E6545" s="419" t="s">
        <v>710</v>
      </c>
      <c r="F6545" s="419" t="s">
        <v>716</v>
      </c>
      <c r="G6545" s="376">
        <v>8</v>
      </c>
      <c r="H6545" s="419">
        <v>6.8</v>
      </c>
      <c r="I6545" s="419" t="s">
        <v>270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4</v>
      </c>
      <c r="B6546" s="419" t="s">
        <v>723</v>
      </c>
      <c r="C6546" s="376">
        <v>2020</v>
      </c>
      <c r="D6546" s="419" t="s">
        <v>706</v>
      </c>
      <c r="E6546" s="419" t="s">
        <v>710</v>
      </c>
      <c r="F6546" s="419" t="s">
        <v>716</v>
      </c>
      <c r="G6546" s="376">
        <v>9</v>
      </c>
      <c r="H6546" s="419">
        <v>7.02</v>
      </c>
      <c r="I6546" s="419" t="s">
        <v>270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4</v>
      </c>
      <c r="B6547" s="419" t="s">
        <v>723</v>
      </c>
      <c r="C6547" s="376">
        <v>2020</v>
      </c>
      <c r="D6547" s="419" t="s">
        <v>706</v>
      </c>
      <c r="E6547" s="419" t="s">
        <v>710</v>
      </c>
      <c r="F6547" s="419" t="s">
        <v>716</v>
      </c>
      <c r="G6547" s="376">
        <v>10</v>
      </c>
      <c r="H6547" s="419">
        <v>6.82</v>
      </c>
      <c r="I6547" s="419" t="s">
        <v>270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4</v>
      </c>
      <c r="B6548" s="419" t="s">
        <v>723</v>
      </c>
      <c r="C6548" s="376">
        <v>2020</v>
      </c>
      <c r="D6548" s="419" t="s">
        <v>706</v>
      </c>
      <c r="E6548" s="419" t="s">
        <v>710</v>
      </c>
      <c r="F6548" s="419" t="s">
        <v>717</v>
      </c>
      <c r="G6548" s="376">
        <v>8</v>
      </c>
      <c r="H6548" s="419">
        <v>6.74</v>
      </c>
      <c r="I6548" s="419" t="s">
        <v>270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4</v>
      </c>
      <c r="B6549" s="419" t="s">
        <v>723</v>
      </c>
      <c r="C6549" s="376">
        <v>2020</v>
      </c>
      <c r="D6549" s="419" t="s">
        <v>706</v>
      </c>
      <c r="E6549" s="419" t="s">
        <v>710</v>
      </c>
      <c r="F6549" s="419" t="s">
        <v>717</v>
      </c>
      <c r="G6549" s="376">
        <v>10</v>
      </c>
      <c r="H6549" s="419">
        <v>6.77</v>
      </c>
      <c r="I6549" s="419" t="s">
        <v>270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4</v>
      </c>
      <c r="B6550" s="419" t="s">
        <v>723</v>
      </c>
      <c r="C6550" s="376">
        <v>2020</v>
      </c>
      <c r="D6550" s="419" t="s">
        <v>706</v>
      </c>
      <c r="E6550" s="419" t="s">
        <v>710</v>
      </c>
      <c r="F6550" s="419" t="s">
        <v>718</v>
      </c>
      <c r="G6550" s="376"/>
      <c r="H6550" s="419">
        <v>6.45</v>
      </c>
      <c r="I6550" s="419" t="s">
        <v>270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4</v>
      </c>
      <c r="B6551" s="419" t="s">
        <v>723</v>
      </c>
      <c r="C6551" s="376">
        <v>2020</v>
      </c>
      <c r="D6551" s="419" t="s">
        <v>706</v>
      </c>
      <c r="E6551" s="419" t="s">
        <v>710</v>
      </c>
      <c r="F6551" s="419" t="s">
        <v>719</v>
      </c>
      <c r="G6551" s="376"/>
      <c r="H6551" s="419">
        <v>6</v>
      </c>
      <c r="I6551" s="419" t="s">
        <v>270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4</v>
      </c>
      <c r="B6552" s="419" t="s">
        <v>723</v>
      </c>
      <c r="C6552" s="376">
        <v>2020</v>
      </c>
      <c r="D6552" s="419" t="s">
        <v>706</v>
      </c>
      <c r="E6552" s="419" t="s">
        <v>710</v>
      </c>
      <c r="F6552" s="419" t="s">
        <v>720</v>
      </c>
      <c r="G6552" s="376">
        <v>6</v>
      </c>
      <c r="H6552" s="419">
        <v>6.99</v>
      </c>
      <c r="I6552" s="419" t="s">
        <v>270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4</v>
      </c>
      <c r="B6553" s="419" t="s">
        <v>723</v>
      </c>
      <c r="C6553" s="376">
        <v>2020</v>
      </c>
      <c r="D6553" s="419" t="s">
        <v>706</v>
      </c>
      <c r="E6553" s="419" t="s">
        <v>710</v>
      </c>
      <c r="F6553" s="419" t="s">
        <v>720</v>
      </c>
      <c r="G6553" s="376">
        <v>8</v>
      </c>
      <c r="H6553" s="419">
        <v>7</v>
      </c>
      <c r="I6553" s="419" t="s">
        <v>270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4</v>
      </c>
      <c r="B6554" s="419" t="s">
        <v>723</v>
      </c>
      <c r="C6554" s="376">
        <v>2020</v>
      </c>
      <c r="D6554" s="419" t="s">
        <v>706</v>
      </c>
      <c r="E6554" s="419" t="s">
        <v>710</v>
      </c>
      <c r="F6554" s="419" t="s">
        <v>721</v>
      </c>
      <c r="G6554" s="376">
        <v>5</v>
      </c>
      <c r="H6554" s="419">
        <v>8.6199999999999992</v>
      </c>
      <c r="I6554" s="419" t="s">
        <v>270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4</v>
      </c>
      <c r="B6555" s="419" t="s">
        <v>723</v>
      </c>
      <c r="C6555" s="376">
        <v>2020</v>
      </c>
      <c r="D6555" s="419" t="s">
        <v>706</v>
      </c>
      <c r="E6555" s="419" t="s">
        <v>710</v>
      </c>
      <c r="F6555" s="419" t="s">
        <v>721</v>
      </c>
      <c r="G6555" s="376">
        <v>6</v>
      </c>
      <c r="H6555" s="419">
        <v>8.5500000000000007</v>
      </c>
      <c r="I6555" s="419" t="s">
        <v>270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4</v>
      </c>
      <c r="B6556" s="419" t="s">
        <v>723</v>
      </c>
      <c r="C6556" s="376">
        <v>2020</v>
      </c>
      <c r="D6556" s="419" t="s">
        <v>706</v>
      </c>
      <c r="E6556" s="419" t="s">
        <v>710</v>
      </c>
      <c r="F6556" s="419" t="s">
        <v>721</v>
      </c>
      <c r="G6556" s="376">
        <v>7</v>
      </c>
      <c r="H6556" s="419">
        <v>8.6199999999999992</v>
      </c>
      <c r="I6556" s="419" t="s">
        <v>270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4</v>
      </c>
      <c r="B6557" s="419" t="s">
        <v>723</v>
      </c>
      <c r="C6557" s="376">
        <v>2025</v>
      </c>
      <c r="D6557" s="419" t="s">
        <v>711</v>
      </c>
      <c r="E6557" s="419" t="s">
        <v>559</v>
      </c>
      <c r="F6557" s="419" t="s">
        <v>715</v>
      </c>
      <c r="G6557" s="376">
        <v>5</v>
      </c>
      <c r="H6557" s="419">
        <v>8.33</v>
      </c>
      <c r="I6557" s="419" t="s">
        <v>270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4</v>
      </c>
      <c r="B6558" s="419" t="s">
        <v>723</v>
      </c>
      <c r="C6558" s="376">
        <v>2025</v>
      </c>
      <c r="D6558" s="419" t="s">
        <v>711</v>
      </c>
      <c r="E6558" s="419" t="s">
        <v>559</v>
      </c>
      <c r="F6558" s="419" t="s">
        <v>715</v>
      </c>
      <c r="G6558" s="376">
        <v>6</v>
      </c>
      <c r="H6558" s="419">
        <v>7.94</v>
      </c>
      <c r="I6558" s="419" t="s">
        <v>270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4</v>
      </c>
      <c r="B6559" s="419" t="s">
        <v>723</v>
      </c>
      <c r="C6559" s="376">
        <v>2025</v>
      </c>
      <c r="D6559" s="419" t="s">
        <v>711</v>
      </c>
      <c r="E6559" s="419" t="s">
        <v>559</v>
      </c>
      <c r="F6559" s="419" t="s">
        <v>715</v>
      </c>
      <c r="G6559" s="376">
        <v>8</v>
      </c>
      <c r="H6559" s="419">
        <v>7.75</v>
      </c>
      <c r="I6559" s="419" t="s">
        <v>270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4</v>
      </c>
      <c r="B6560" s="419" t="s">
        <v>723</v>
      </c>
      <c r="C6560" s="376">
        <v>2025</v>
      </c>
      <c r="D6560" s="419" t="s">
        <v>711</v>
      </c>
      <c r="E6560" s="419" t="s">
        <v>559</v>
      </c>
      <c r="F6560" s="419" t="s">
        <v>716</v>
      </c>
      <c r="G6560" s="376">
        <v>6</v>
      </c>
      <c r="H6560" s="419">
        <v>7.71</v>
      </c>
      <c r="I6560" s="419" t="s">
        <v>270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4</v>
      </c>
      <c r="B6561" s="419" t="s">
        <v>723</v>
      </c>
      <c r="C6561" s="376">
        <v>2025</v>
      </c>
      <c r="D6561" s="419" t="s">
        <v>711</v>
      </c>
      <c r="E6561" s="419" t="s">
        <v>559</v>
      </c>
      <c r="F6561" s="419" t="s">
        <v>716</v>
      </c>
      <c r="G6561" s="376">
        <v>7</v>
      </c>
      <c r="H6561" s="419">
        <v>8.08</v>
      </c>
      <c r="I6561" s="419" t="s">
        <v>270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4</v>
      </c>
      <c r="B6562" s="419" t="s">
        <v>723</v>
      </c>
      <c r="C6562" s="376">
        <v>2025</v>
      </c>
      <c r="D6562" s="419" t="s">
        <v>711</v>
      </c>
      <c r="E6562" s="419" t="s">
        <v>559</v>
      </c>
      <c r="F6562" s="419" t="s">
        <v>716</v>
      </c>
      <c r="G6562" s="376">
        <v>8</v>
      </c>
      <c r="H6562" s="419">
        <v>7.53</v>
      </c>
      <c r="I6562" s="419" t="s">
        <v>270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4</v>
      </c>
      <c r="B6563" s="419" t="s">
        <v>723</v>
      </c>
      <c r="C6563" s="376">
        <v>2025</v>
      </c>
      <c r="D6563" s="419" t="s">
        <v>711</v>
      </c>
      <c r="E6563" s="419" t="s">
        <v>559</v>
      </c>
      <c r="F6563" s="419" t="s">
        <v>716</v>
      </c>
      <c r="G6563" s="376">
        <v>9</v>
      </c>
      <c r="H6563" s="419">
        <v>7.91</v>
      </c>
      <c r="I6563" s="419" t="s">
        <v>270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4</v>
      </c>
      <c r="B6564" s="419" t="s">
        <v>723</v>
      </c>
      <c r="C6564" s="376">
        <v>2025</v>
      </c>
      <c r="D6564" s="419" t="s">
        <v>711</v>
      </c>
      <c r="E6564" s="419" t="s">
        <v>559</v>
      </c>
      <c r="F6564" s="419" t="s">
        <v>716</v>
      </c>
      <c r="G6564" s="376">
        <v>10</v>
      </c>
      <c r="H6564" s="419">
        <v>7.57</v>
      </c>
      <c r="I6564" s="419" t="s">
        <v>270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4</v>
      </c>
      <c r="B6565" s="419" t="s">
        <v>723</v>
      </c>
      <c r="C6565" s="376">
        <v>2025</v>
      </c>
      <c r="D6565" s="419" t="s">
        <v>711</v>
      </c>
      <c r="E6565" s="419" t="s">
        <v>559</v>
      </c>
      <c r="F6565" s="419" t="s">
        <v>717</v>
      </c>
      <c r="G6565" s="376">
        <v>8</v>
      </c>
      <c r="H6565" s="419">
        <v>7.44</v>
      </c>
      <c r="I6565" s="419" t="s">
        <v>270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4</v>
      </c>
      <c r="B6566" s="419" t="s">
        <v>723</v>
      </c>
      <c r="C6566" s="376">
        <v>2025</v>
      </c>
      <c r="D6566" s="419" t="s">
        <v>711</v>
      </c>
      <c r="E6566" s="419" t="s">
        <v>559</v>
      </c>
      <c r="F6566" s="419" t="s">
        <v>717</v>
      </c>
      <c r="G6566" s="376">
        <v>10</v>
      </c>
      <c r="H6566" s="419">
        <v>7.39</v>
      </c>
      <c r="I6566" s="419" t="s">
        <v>270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4</v>
      </c>
      <c r="B6567" s="419" t="s">
        <v>723</v>
      </c>
      <c r="C6567" s="376">
        <v>2025</v>
      </c>
      <c r="D6567" s="419" t="s">
        <v>711</v>
      </c>
      <c r="E6567" s="419" t="s">
        <v>559</v>
      </c>
      <c r="F6567" s="419" t="s">
        <v>718</v>
      </c>
      <c r="G6567" s="376"/>
      <c r="H6567" s="419">
        <v>7.85</v>
      </c>
      <c r="I6567" s="419" t="s">
        <v>270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4</v>
      </c>
      <c r="B6568" s="419" t="s">
        <v>723</v>
      </c>
      <c r="C6568" s="376">
        <v>2025</v>
      </c>
      <c r="D6568" s="419" t="s">
        <v>711</v>
      </c>
      <c r="E6568" s="419" t="s">
        <v>559</v>
      </c>
      <c r="F6568" s="419" t="s">
        <v>719</v>
      </c>
      <c r="G6568" s="376"/>
      <c r="H6568" s="419">
        <v>7.35</v>
      </c>
      <c r="I6568" s="419" t="s">
        <v>270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4</v>
      </c>
      <c r="B6569" s="419" t="s">
        <v>723</v>
      </c>
      <c r="C6569" s="376">
        <v>2025</v>
      </c>
      <c r="D6569" s="419" t="s">
        <v>711</v>
      </c>
      <c r="E6569" s="419" t="s">
        <v>559</v>
      </c>
      <c r="F6569" s="419" t="s">
        <v>720</v>
      </c>
      <c r="G6569" s="376">
        <v>6</v>
      </c>
      <c r="H6569" s="419">
        <v>7.73</v>
      </c>
      <c r="I6569" s="419" t="s">
        <v>270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4</v>
      </c>
      <c r="B6570" s="419" t="s">
        <v>723</v>
      </c>
      <c r="C6570" s="376">
        <v>2025</v>
      </c>
      <c r="D6570" s="419" t="s">
        <v>711</v>
      </c>
      <c r="E6570" s="419" t="s">
        <v>559</v>
      </c>
      <c r="F6570" s="419" t="s">
        <v>720</v>
      </c>
      <c r="G6570" s="376">
        <v>8</v>
      </c>
      <c r="H6570" s="419">
        <v>7.62</v>
      </c>
      <c r="I6570" s="419" t="s">
        <v>270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4</v>
      </c>
      <c r="B6571" s="419" t="s">
        <v>723</v>
      </c>
      <c r="C6571" s="376">
        <v>2025</v>
      </c>
      <c r="D6571" s="419" t="s">
        <v>711</v>
      </c>
      <c r="E6571" s="419" t="s">
        <v>559</v>
      </c>
      <c r="F6571" s="419" t="s">
        <v>721</v>
      </c>
      <c r="G6571" s="376">
        <v>5</v>
      </c>
      <c r="H6571" s="419">
        <v>9.17</v>
      </c>
      <c r="I6571" s="419" t="s">
        <v>270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4</v>
      </c>
      <c r="B6572" s="419" t="s">
        <v>723</v>
      </c>
      <c r="C6572" s="376">
        <v>2025</v>
      </c>
      <c r="D6572" s="419" t="s">
        <v>711</v>
      </c>
      <c r="E6572" s="419" t="s">
        <v>559</v>
      </c>
      <c r="F6572" s="419" t="s">
        <v>721</v>
      </c>
      <c r="G6572" s="376">
        <v>6</v>
      </c>
      <c r="H6572" s="419">
        <v>9</v>
      </c>
      <c r="I6572" s="419" t="s">
        <v>270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4</v>
      </c>
      <c r="B6573" s="419" t="s">
        <v>723</v>
      </c>
      <c r="C6573" s="376">
        <v>2025</v>
      </c>
      <c r="D6573" s="419" t="s">
        <v>711</v>
      </c>
      <c r="E6573" s="419" t="s">
        <v>559</v>
      </c>
      <c r="F6573" s="419" t="s">
        <v>721</v>
      </c>
      <c r="G6573" s="376">
        <v>7</v>
      </c>
      <c r="H6573" s="419">
        <v>9.0299999999999994</v>
      </c>
      <c r="I6573" s="419" t="s">
        <v>270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4</v>
      </c>
      <c r="B6574" s="419" t="s">
        <v>723</v>
      </c>
      <c r="C6574" s="376">
        <v>2025</v>
      </c>
      <c r="D6574" s="419" t="s">
        <v>711</v>
      </c>
      <c r="E6574" s="419" t="s">
        <v>707</v>
      </c>
      <c r="F6574" s="419" t="s">
        <v>715</v>
      </c>
      <c r="G6574" s="376">
        <v>5</v>
      </c>
      <c r="H6574" s="419">
        <v>6.15</v>
      </c>
      <c r="I6574" s="419" t="s">
        <v>270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4</v>
      </c>
      <c r="B6575" s="419" t="s">
        <v>723</v>
      </c>
      <c r="C6575" s="376">
        <v>2025</v>
      </c>
      <c r="D6575" s="419" t="s">
        <v>711</v>
      </c>
      <c r="E6575" s="419" t="s">
        <v>707</v>
      </c>
      <c r="F6575" s="419" t="s">
        <v>715</v>
      </c>
      <c r="G6575" s="376">
        <v>6</v>
      </c>
      <c r="H6575" s="419">
        <v>6.04</v>
      </c>
      <c r="I6575" s="419" t="s">
        <v>270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4</v>
      </c>
      <c r="B6576" s="419" t="s">
        <v>723</v>
      </c>
      <c r="C6576" s="376">
        <v>2025</v>
      </c>
      <c r="D6576" s="419" t="s">
        <v>711</v>
      </c>
      <c r="E6576" s="419" t="s">
        <v>707</v>
      </c>
      <c r="F6576" s="419" t="s">
        <v>715</v>
      </c>
      <c r="G6576" s="376">
        <v>8</v>
      </c>
      <c r="H6576" s="419">
        <v>5.96</v>
      </c>
      <c r="I6576" s="419" t="s">
        <v>270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4</v>
      </c>
      <c r="B6577" s="419" t="s">
        <v>723</v>
      </c>
      <c r="C6577" s="376">
        <v>2025</v>
      </c>
      <c r="D6577" s="419" t="s">
        <v>711</v>
      </c>
      <c r="E6577" s="419" t="s">
        <v>707</v>
      </c>
      <c r="F6577" s="419" t="s">
        <v>716</v>
      </c>
      <c r="G6577" s="376">
        <v>6</v>
      </c>
      <c r="H6577" s="419">
        <v>5.9</v>
      </c>
      <c r="I6577" s="419" t="s">
        <v>270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4</v>
      </c>
      <c r="B6578" s="419" t="s">
        <v>723</v>
      </c>
      <c r="C6578" s="376">
        <v>2025</v>
      </c>
      <c r="D6578" s="419" t="s">
        <v>711</v>
      </c>
      <c r="E6578" s="419" t="s">
        <v>707</v>
      </c>
      <c r="F6578" s="419" t="s">
        <v>716</v>
      </c>
      <c r="G6578" s="376">
        <v>7</v>
      </c>
      <c r="H6578" s="419">
        <v>6.1</v>
      </c>
      <c r="I6578" s="419" t="s">
        <v>270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4</v>
      </c>
      <c r="B6579" s="419" t="s">
        <v>723</v>
      </c>
      <c r="C6579" s="376">
        <v>2025</v>
      </c>
      <c r="D6579" s="419" t="s">
        <v>711</v>
      </c>
      <c r="E6579" s="419" t="s">
        <v>707</v>
      </c>
      <c r="F6579" s="419" t="s">
        <v>716</v>
      </c>
      <c r="G6579" s="376">
        <v>8</v>
      </c>
      <c r="H6579" s="419">
        <v>5.87</v>
      </c>
      <c r="I6579" s="419" t="s">
        <v>270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4</v>
      </c>
      <c r="B6580" s="419" t="s">
        <v>723</v>
      </c>
      <c r="C6580" s="376">
        <v>2025</v>
      </c>
      <c r="D6580" s="419" t="s">
        <v>711</v>
      </c>
      <c r="E6580" s="419" t="s">
        <v>707</v>
      </c>
      <c r="F6580" s="419" t="s">
        <v>716</v>
      </c>
      <c r="G6580" s="376">
        <v>9</v>
      </c>
      <c r="H6580" s="419">
        <v>6.02</v>
      </c>
      <c r="I6580" s="419" t="s">
        <v>270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4</v>
      </c>
      <c r="B6581" s="419" t="s">
        <v>723</v>
      </c>
      <c r="C6581" s="376">
        <v>2025</v>
      </c>
      <c r="D6581" s="419" t="s">
        <v>711</v>
      </c>
      <c r="E6581" s="419" t="s">
        <v>707</v>
      </c>
      <c r="F6581" s="419" t="s">
        <v>716</v>
      </c>
      <c r="G6581" s="376">
        <v>10</v>
      </c>
      <c r="H6581" s="419">
        <v>5.85</v>
      </c>
      <c r="I6581" s="419" t="s">
        <v>270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4</v>
      </c>
      <c r="B6582" s="419" t="s">
        <v>723</v>
      </c>
      <c r="C6582" s="376">
        <v>2025</v>
      </c>
      <c r="D6582" s="419" t="s">
        <v>711</v>
      </c>
      <c r="E6582" s="419" t="s">
        <v>707</v>
      </c>
      <c r="F6582" s="419" t="s">
        <v>717</v>
      </c>
      <c r="G6582" s="376">
        <v>8</v>
      </c>
      <c r="H6582" s="419">
        <v>5.81</v>
      </c>
      <c r="I6582" s="419" t="s">
        <v>270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4</v>
      </c>
      <c r="B6583" s="419" t="s">
        <v>723</v>
      </c>
      <c r="C6583" s="376">
        <v>2025</v>
      </c>
      <c r="D6583" s="419" t="s">
        <v>711</v>
      </c>
      <c r="E6583" s="419" t="s">
        <v>707</v>
      </c>
      <c r="F6583" s="419" t="s">
        <v>717</v>
      </c>
      <c r="G6583" s="376">
        <v>10</v>
      </c>
      <c r="H6583" s="419">
        <v>5.83</v>
      </c>
      <c r="I6583" s="419" t="s">
        <v>270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4</v>
      </c>
      <c r="B6584" s="419" t="s">
        <v>723</v>
      </c>
      <c r="C6584" s="376">
        <v>2025</v>
      </c>
      <c r="D6584" s="419" t="s">
        <v>711</v>
      </c>
      <c r="E6584" s="419" t="s">
        <v>707</v>
      </c>
      <c r="F6584" s="419" t="s">
        <v>718</v>
      </c>
      <c r="G6584" s="376"/>
      <c r="H6584" s="419">
        <v>5.47</v>
      </c>
      <c r="I6584" s="419" t="s">
        <v>270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4</v>
      </c>
      <c r="B6585" s="419" t="s">
        <v>723</v>
      </c>
      <c r="C6585" s="376">
        <v>2025</v>
      </c>
      <c r="D6585" s="419" t="s">
        <v>711</v>
      </c>
      <c r="E6585" s="419" t="s">
        <v>707</v>
      </c>
      <c r="F6585" s="419" t="s">
        <v>719</v>
      </c>
      <c r="G6585" s="376"/>
      <c r="H6585" s="419">
        <v>5.63</v>
      </c>
      <c r="I6585" s="419" t="s">
        <v>270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4</v>
      </c>
      <c r="B6586" s="419" t="s">
        <v>723</v>
      </c>
      <c r="C6586" s="376">
        <v>2025</v>
      </c>
      <c r="D6586" s="419" t="s">
        <v>711</v>
      </c>
      <c r="E6586" s="419" t="s">
        <v>707</v>
      </c>
      <c r="F6586" s="419" t="s">
        <v>720</v>
      </c>
      <c r="G6586" s="376">
        <v>6</v>
      </c>
      <c r="H6586" s="419">
        <v>6.04</v>
      </c>
      <c r="I6586" s="419" t="s">
        <v>270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4</v>
      </c>
      <c r="B6587" s="419" t="s">
        <v>723</v>
      </c>
      <c r="C6587" s="376">
        <v>2025</v>
      </c>
      <c r="D6587" s="419" t="s">
        <v>711</v>
      </c>
      <c r="E6587" s="419" t="s">
        <v>707</v>
      </c>
      <c r="F6587" s="419" t="s">
        <v>720</v>
      </c>
      <c r="G6587" s="376">
        <v>8</v>
      </c>
      <c r="H6587" s="419">
        <v>5.97</v>
      </c>
      <c r="I6587" s="419" t="s">
        <v>270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4</v>
      </c>
      <c r="B6588" s="419" t="s">
        <v>723</v>
      </c>
      <c r="C6588" s="376">
        <v>2025</v>
      </c>
      <c r="D6588" s="419" t="s">
        <v>711</v>
      </c>
      <c r="E6588" s="419" t="s">
        <v>707</v>
      </c>
      <c r="F6588" s="419" t="s">
        <v>721</v>
      </c>
      <c r="G6588" s="376">
        <v>5</v>
      </c>
      <c r="H6588" s="419">
        <v>7.5</v>
      </c>
      <c r="I6588" s="419" t="s">
        <v>270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4</v>
      </c>
      <c r="B6589" s="419" t="s">
        <v>723</v>
      </c>
      <c r="C6589" s="376">
        <v>2025</v>
      </c>
      <c r="D6589" s="419" t="s">
        <v>711</v>
      </c>
      <c r="E6589" s="419" t="s">
        <v>707</v>
      </c>
      <c r="F6589" s="419" t="s">
        <v>721</v>
      </c>
      <c r="G6589" s="376">
        <v>6</v>
      </c>
      <c r="H6589" s="419">
        <v>7.33</v>
      </c>
      <c r="I6589" s="419" t="s">
        <v>270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4</v>
      </c>
      <c r="B6590" s="419" t="s">
        <v>723</v>
      </c>
      <c r="C6590" s="376">
        <v>2025</v>
      </c>
      <c r="D6590" s="419" t="s">
        <v>711</v>
      </c>
      <c r="E6590" s="419" t="s">
        <v>707</v>
      </c>
      <c r="F6590" s="419" t="s">
        <v>721</v>
      </c>
      <c r="G6590" s="376">
        <v>7</v>
      </c>
      <c r="H6590" s="419">
        <v>7.4</v>
      </c>
      <c r="I6590" s="419" t="s">
        <v>270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4</v>
      </c>
      <c r="B6591" s="419" t="s">
        <v>723</v>
      </c>
      <c r="C6591" s="376">
        <v>2025</v>
      </c>
      <c r="D6591" s="419" t="s">
        <v>711</v>
      </c>
      <c r="E6591" s="419" t="s">
        <v>708</v>
      </c>
      <c r="F6591" s="419" t="s">
        <v>715</v>
      </c>
      <c r="G6591" s="376">
        <v>5</v>
      </c>
      <c r="H6591" s="419">
        <v>6.92</v>
      </c>
      <c r="I6591" s="419" t="s">
        <v>270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4</v>
      </c>
      <c r="B6592" s="419" t="s">
        <v>723</v>
      </c>
      <c r="C6592" s="376">
        <v>2025</v>
      </c>
      <c r="D6592" s="419" t="s">
        <v>711</v>
      </c>
      <c r="E6592" s="419" t="s">
        <v>708</v>
      </c>
      <c r="F6592" s="419" t="s">
        <v>715</v>
      </c>
      <c r="G6592" s="376">
        <v>6</v>
      </c>
      <c r="H6592" s="419">
        <v>7.03</v>
      </c>
      <c r="I6592" s="419" t="s">
        <v>270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4</v>
      </c>
      <c r="B6593" s="419" t="s">
        <v>723</v>
      </c>
      <c r="C6593" s="376">
        <v>2025</v>
      </c>
      <c r="D6593" s="419" t="s">
        <v>711</v>
      </c>
      <c r="E6593" s="419" t="s">
        <v>708</v>
      </c>
      <c r="F6593" s="419" t="s">
        <v>715</v>
      </c>
      <c r="G6593" s="376">
        <v>8</v>
      </c>
      <c r="H6593" s="419">
        <v>6.91</v>
      </c>
      <c r="I6593" s="419" t="s">
        <v>270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4</v>
      </c>
      <c r="B6594" s="419" t="s">
        <v>723</v>
      </c>
      <c r="C6594" s="376">
        <v>2025</v>
      </c>
      <c r="D6594" s="419" t="s">
        <v>711</v>
      </c>
      <c r="E6594" s="419" t="s">
        <v>708</v>
      </c>
      <c r="F6594" s="419" t="s">
        <v>716</v>
      </c>
      <c r="G6594" s="376">
        <v>6</v>
      </c>
      <c r="H6594" s="419">
        <v>6.77</v>
      </c>
      <c r="I6594" s="419" t="s">
        <v>270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4</v>
      </c>
      <c r="B6595" s="419" t="s">
        <v>723</v>
      </c>
      <c r="C6595" s="376">
        <v>2025</v>
      </c>
      <c r="D6595" s="419" t="s">
        <v>711</v>
      </c>
      <c r="E6595" s="419" t="s">
        <v>708</v>
      </c>
      <c r="F6595" s="419" t="s">
        <v>716</v>
      </c>
      <c r="G6595" s="376">
        <v>7</v>
      </c>
      <c r="H6595" s="419">
        <v>7.08</v>
      </c>
      <c r="I6595" s="419" t="s">
        <v>270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4</v>
      </c>
      <c r="B6596" s="419" t="s">
        <v>723</v>
      </c>
      <c r="C6596" s="376">
        <v>2025</v>
      </c>
      <c r="D6596" s="419" t="s">
        <v>711</v>
      </c>
      <c r="E6596" s="419" t="s">
        <v>708</v>
      </c>
      <c r="F6596" s="419" t="s">
        <v>716</v>
      </c>
      <c r="G6596" s="376">
        <v>8</v>
      </c>
      <c r="H6596" s="419">
        <v>6.72</v>
      </c>
      <c r="I6596" s="419" t="s">
        <v>270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4</v>
      </c>
      <c r="B6597" s="419" t="s">
        <v>723</v>
      </c>
      <c r="C6597" s="376">
        <v>2025</v>
      </c>
      <c r="D6597" s="419" t="s">
        <v>711</v>
      </c>
      <c r="E6597" s="419" t="s">
        <v>708</v>
      </c>
      <c r="F6597" s="419" t="s">
        <v>716</v>
      </c>
      <c r="G6597" s="376">
        <v>9</v>
      </c>
      <c r="H6597" s="419">
        <v>7.02</v>
      </c>
      <c r="I6597" s="419" t="s">
        <v>270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4</v>
      </c>
      <c r="B6598" s="419" t="s">
        <v>723</v>
      </c>
      <c r="C6598" s="376">
        <v>2025</v>
      </c>
      <c r="D6598" s="419" t="s">
        <v>711</v>
      </c>
      <c r="E6598" s="419" t="s">
        <v>708</v>
      </c>
      <c r="F6598" s="419" t="s">
        <v>716</v>
      </c>
      <c r="G6598" s="376">
        <v>10</v>
      </c>
      <c r="H6598" s="419">
        <v>6.72</v>
      </c>
      <c r="I6598" s="419" t="s">
        <v>270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4</v>
      </c>
      <c r="B6599" s="419" t="s">
        <v>723</v>
      </c>
      <c r="C6599" s="376">
        <v>2025</v>
      </c>
      <c r="D6599" s="419" t="s">
        <v>711</v>
      </c>
      <c r="E6599" s="419" t="s">
        <v>708</v>
      </c>
      <c r="F6599" s="419" t="s">
        <v>717</v>
      </c>
      <c r="G6599" s="376">
        <v>8</v>
      </c>
      <c r="H6599" s="419">
        <v>6.64</v>
      </c>
      <c r="I6599" s="419" t="s">
        <v>270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4</v>
      </c>
      <c r="B6600" s="419" t="s">
        <v>723</v>
      </c>
      <c r="C6600" s="376">
        <v>2025</v>
      </c>
      <c r="D6600" s="419" t="s">
        <v>711</v>
      </c>
      <c r="E6600" s="419" t="s">
        <v>708</v>
      </c>
      <c r="F6600" s="419" t="s">
        <v>717</v>
      </c>
      <c r="G6600" s="376">
        <v>10</v>
      </c>
      <c r="H6600" s="419">
        <v>6.71</v>
      </c>
      <c r="I6600" s="419" t="s">
        <v>270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4</v>
      </c>
      <c r="B6601" s="419" t="s">
        <v>723</v>
      </c>
      <c r="C6601" s="376">
        <v>2025</v>
      </c>
      <c r="D6601" s="419" t="s">
        <v>711</v>
      </c>
      <c r="E6601" s="419" t="s">
        <v>708</v>
      </c>
      <c r="F6601" s="419" t="s">
        <v>718</v>
      </c>
      <c r="G6601" s="376"/>
      <c r="H6601" s="419">
        <v>6.65</v>
      </c>
      <c r="I6601" s="419" t="s">
        <v>270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4</v>
      </c>
      <c r="B6602" s="419" t="s">
        <v>723</v>
      </c>
      <c r="C6602" s="376">
        <v>2025</v>
      </c>
      <c r="D6602" s="419" t="s">
        <v>711</v>
      </c>
      <c r="E6602" s="419" t="s">
        <v>708</v>
      </c>
      <c r="F6602" s="419" t="s">
        <v>719</v>
      </c>
      <c r="G6602" s="376"/>
      <c r="H6602" s="419">
        <v>6.18</v>
      </c>
      <c r="I6602" s="419" t="s">
        <v>270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4</v>
      </c>
      <c r="B6603" s="419" t="s">
        <v>723</v>
      </c>
      <c r="C6603" s="376">
        <v>2025</v>
      </c>
      <c r="D6603" s="419" t="s">
        <v>711</v>
      </c>
      <c r="E6603" s="419" t="s">
        <v>708</v>
      </c>
      <c r="F6603" s="419" t="s">
        <v>720</v>
      </c>
      <c r="G6603" s="376">
        <v>6</v>
      </c>
      <c r="H6603" s="419">
        <v>7.03</v>
      </c>
      <c r="I6603" s="419" t="s">
        <v>270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4</v>
      </c>
      <c r="B6604" s="419" t="s">
        <v>723</v>
      </c>
      <c r="C6604" s="376">
        <v>2025</v>
      </c>
      <c r="D6604" s="419" t="s">
        <v>711</v>
      </c>
      <c r="E6604" s="419" t="s">
        <v>708</v>
      </c>
      <c r="F6604" s="419" t="s">
        <v>720</v>
      </c>
      <c r="G6604" s="376">
        <v>8</v>
      </c>
      <c r="H6604" s="419">
        <v>6.99</v>
      </c>
      <c r="I6604" s="419" t="s">
        <v>270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4</v>
      </c>
      <c r="B6605" s="419" t="s">
        <v>723</v>
      </c>
      <c r="C6605" s="376">
        <v>2025</v>
      </c>
      <c r="D6605" s="419" t="s">
        <v>711</v>
      </c>
      <c r="E6605" s="419" t="s">
        <v>708</v>
      </c>
      <c r="F6605" s="419" t="s">
        <v>721</v>
      </c>
      <c r="G6605" s="376">
        <v>5</v>
      </c>
      <c r="H6605" s="419">
        <v>8.56</v>
      </c>
      <c r="I6605" s="419" t="s">
        <v>270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4</v>
      </c>
      <c r="B6606" s="419" t="s">
        <v>723</v>
      </c>
      <c r="C6606" s="376">
        <v>2025</v>
      </c>
      <c r="D6606" s="419" t="s">
        <v>711</v>
      </c>
      <c r="E6606" s="419" t="s">
        <v>708</v>
      </c>
      <c r="F6606" s="419" t="s">
        <v>721</v>
      </c>
      <c r="G6606" s="376">
        <v>6</v>
      </c>
      <c r="H6606" s="419">
        <v>8.39</v>
      </c>
      <c r="I6606" s="419" t="s">
        <v>270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4</v>
      </c>
      <c r="B6607" s="419" t="s">
        <v>723</v>
      </c>
      <c r="C6607" s="376">
        <v>2025</v>
      </c>
      <c r="D6607" s="419" t="s">
        <v>711</v>
      </c>
      <c r="E6607" s="419" t="s">
        <v>708</v>
      </c>
      <c r="F6607" s="419" t="s">
        <v>721</v>
      </c>
      <c r="G6607" s="376">
        <v>7</v>
      </c>
      <c r="H6607" s="419">
        <v>8.4700000000000006</v>
      </c>
      <c r="I6607" s="419" t="s">
        <v>270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4</v>
      </c>
      <c r="B6608" s="419" t="s">
        <v>723</v>
      </c>
      <c r="C6608" s="376">
        <v>2025</v>
      </c>
      <c r="D6608" s="419" t="s">
        <v>711</v>
      </c>
      <c r="E6608" s="419" t="s">
        <v>709</v>
      </c>
      <c r="F6608" s="419" t="s">
        <v>715</v>
      </c>
      <c r="G6608" s="376">
        <v>5</v>
      </c>
      <c r="H6608" s="419">
        <v>6.94</v>
      </c>
      <c r="I6608" s="419" t="s">
        <v>270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4</v>
      </c>
      <c r="B6609" s="419" t="s">
        <v>723</v>
      </c>
      <c r="C6609" s="376">
        <v>2025</v>
      </c>
      <c r="D6609" s="419" t="s">
        <v>711</v>
      </c>
      <c r="E6609" s="419" t="s">
        <v>709</v>
      </c>
      <c r="F6609" s="419" t="s">
        <v>715</v>
      </c>
      <c r="G6609" s="376">
        <v>6</v>
      </c>
      <c r="H6609" s="419">
        <v>7.06</v>
      </c>
      <c r="I6609" s="419" t="s">
        <v>270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4</v>
      </c>
      <c r="B6610" s="419" t="s">
        <v>723</v>
      </c>
      <c r="C6610" s="376">
        <v>2025</v>
      </c>
      <c r="D6610" s="419" t="s">
        <v>711</v>
      </c>
      <c r="E6610" s="419" t="s">
        <v>709</v>
      </c>
      <c r="F6610" s="419" t="s">
        <v>715</v>
      </c>
      <c r="G6610" s="376">
        <v>8</v>
      </c>
      <c r="H6610" s="419">
        <v>6.92</v>
      </c>
      <c r="I6610" s="419" t="s">
        <v>270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4</v>
      </c>
      <c r="B6611" s="419" t="s">
        <v>723</v>
      </c>
      <c r="C6611" s="376">
        <v>2025</v>
      </c>
      <c r="D6611" s="419" t="s">
        <v>711</v>
      </c>
      <c r="E6611" s="419" t="s">
        <v>709</v>
      </c>
      <c r="F6611" s="419" t="s">
        <v>716</v>
      </c>
      <c r="G6611" s="376">
        <v>6</v>
      </c>
      <c r="H6611" s="419">
        <v>6.77</v>
      </c>
      <c r="I6611" s="419" t="s">
        <v>270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4</v>
      </c>
      <c r="B6612" s="419" t="s">
        <v>723</v>
      </c>
      <c r="C6612" s="376">
        <v>2025</v>
      </c>
      <c r="D6612" s="419" t="s">
        <v>711</v>
      </c>
      <c r="E6612" s="419" t="s">
        <v>709</v>
      </c>
      <c r="F6612" s="419" t="s">
        <v>716</v>
      </c>
      <c r="G6612" s="376">
        <v>7</v>
      </c>
      <c r="H6612" s="419">
        <v>7.09</v>
      </c>
      <c r="I6612" s="419" t="s">
        <v>270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4</v>
      </c>
      <c r="B6613" s="419" t="s">
        <v>723</v>
      </c>
      <c r="C6613" s="376">
        <v>2025</v>
      </c>
      <c r="D6613" s="419" t="s">
        <v>711</v>
      </c>
      <c r="E6613" s="419" t="s">
        <v>709</v>
      </c>
      <c r="F6613" s="419" t="s">
        <v>716</v>
      </c>
      <c r="G6613" s="376">
        <v>8</v>
      </c>
      <c r="H6613" s="419">
        <v>6.75</v>
      </c>
      <c r="I6613" s="419" t="s">
        <v>270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4</v>
      </c>
      <c r="B6614" s="419" t="s">
        <v>723</v>
      </c>
      <c r="C6614" s="376">
        <v>2025</v>
      </c>
      <c r="D6614" s="419" t="s">
        <v>711</v>
      </c>
      <c r="E6614" s="419" t="s">
        <v>709</v>
      </c>
      <c r="F6614" s="419" t="s">
        <v>716</v>
      </c>
      <c r="G6614" s="376">
        <v>9</v>
      </c>
      <c r="H6614" s="419">
        <v>7.02</v>
      </c>
      <c r="I6614" s="419" t="s">
        <v>270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4</v>
      </c>
      <c r="B6615" s="419" t="s">
        <v>723</v>
      </c>
      <c r="C6615" s="376">
        <v>2025</v>
      </c>
      <c r="D6615" s="419" t="s">
        <v>711</v>
      </c>
      <c r="E6615" s="419" t="s">
        <v>709</v>
      </c>
      <c r="F6615" s="419" t="s">
        <v>716</v>
      </c>
      <c r="G6615" s="376">
        <v>10</v>
      </c>
      <c r="H6615" s="419">
        <v>6.79</v>
      </c>
      <c r="I6615" s="419" t="s">
        <v>270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4</v>
      </c>
      <c r="B6616" s="419" t="s">
        <v>723</v>
      </c>
      <c r="C6616" s="376">
        <v>2025</v>
      </c>
      <c r="D6616" s="419" t="s">
        <v>711</v>
      </c>
      <c r="E6616" s="419" t="s">
        <v>709</v>
      </c>
      <c r="F6616" s="419" t="s">
        <v>717</v>
      </c>
      <c r="G6616" s="376">
        <v>8</v>
      </c>
      <c r="H6616" s="419">
        <v>6.68</v>
      </c>
      <c r="I6616" s="419" t="s">
        <v>270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4</v>
      </c>
      <c r="B6617" s="419" t="s">
        <v>723</v>
      </c>
      <c r="C6617" s="376">
        <v>2025</v>
      </c>
      <c r="D6617" s="419" t="s">
        <v>711</v>
      </c>
      <c r="E6617" s="419" t="s">
        <v>709</v>
      </c>
      <c r="F6617" s="419" t="s">
        <v>717</v>
      </c>
      <c r="G6617" s="376">
        <v>10</v>
      </c>
      <c r="H6617" s="419">
        <v>6.76</v>
      </c>
      <c r="I6617" s="419" t="s">
        <v>270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4</v>
      </c>
      <c r="B6618" s="419" t="s">
        <v>723</v>
      </c>
      <c r="C6618" s="376">
        <v>2025</v>
      </c>
      <c r="D6618" s="419" t="s">
        <v>711</v>
      </c>
      <c r="E6618" s="419" t="s">
        <v>709</v>
      </c>
      <c r="F6618" s="419" t="s">
        <v>718</v>
      </c>
      <c r="G6618" s="376"/>
      <c r="H6618" s="419">
        <v>6.61</v>
      </c>
      <c r="I6618" s="419" t="s">
        <v>270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4</v>
      </c>
      <c r="B6619" s="419" t="s">
        <v>723</v>
      </c>
      <c r="C6619" s="376">
        <v>2025</v>
      </c>
      <c r="D6619" s="419" t="s">
        <v>711</v>
      </c>
      <c r="E6619" s="419" t="s">
        <v>709</v>
      </c>
      <c r="F6619" s="419" t="s">
        <v>719</v>
      </c>
      <c r="G6619" s="376"/>
      <c r="H6619" s="419">
        <v>6.14</v>
      </c>
      <c r="I6619" s="419" t="s">
        <v>270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4</v>
      </c>
      <c r="B6620" s="419" t="s">
        <v>723</v>
      </c>
      <c r="C6620" s="376">
        <v>2025</v>
      </c>
      <c r="D6620" s="419" t="s">
        <v>711</v>
      </c>
      <c r="E6620" s="419" t="s">
        <v>709</v>
      </c>
      <c r="F6620" s="419" t="s">
        <v>720</v>
      </c>
      <c r="G6620" s="376">
        <v>6</v>
      </c>
      <c r="H6620" s="419">
        <v>7.07</v>
      </c>
      <c r="I6620" s="419" t="s">
        <v>270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4</v>
      </c>
      <c r="B6621" s="419" t="s">
        <v>723</v>
      </c>
      <c r="C6621" s="376">
        <v>2025</v>
      </c>
      <c r="D6621" s="419" t="s">
        <v>711</v>
      </c>
      <c r="E6621" s="419" t="s">
        <v>709</v>
      </c>
      <c r="F6621" s="419" t="s">
        <v>720</v>
      </c>
      <c r="G6621" s="376">
        <v>8</v>
      </c>
      <c r="H6621" s="419">
        <v>7.03</v>
      </c>
      <c r="I6621" s="419" t="s">
        <v>270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4</v>
      </c>
      <c r="B6622" s="419" t="s">
        <v>723</v>
      </c>
      <c r="C6622" s="376">
        <v>2025</v>
      </c>
      <c r="D6622" s="419" t="s">
        <v>711</v>
      </c>
      <c r="E6622" s="419" t="s">
        <v>709</v>
      </c>
      <c r="F6622" s="419" t="s">
        <v>721</v>
      </c>
      <c r="G6622" s="376">
        <v>5</v>
      </c>
      <c r="H6622" s="419">
        <v>8.6300000000000008</v>
      </c>
      <c r="I6622" s="419" t="s">
        <v>270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4</v>
      </c>
      <c r="B6623" s="419" t="s">
        <v>723</v>
      </c>
      <c r="C6623" s="376">
        <v>2025</v>
      </c>
      <c r="D6623" s="419" t="s">
        <v>711</v>
      </c>
      <c r="E6623" s="419" t="s">
        <v>709</v>
      </c>
      <c r="F6623" s="419" t="s">
        <v>721</v>
      </c>
      <c r="G6623" s="376">
        <v>6</v>
      </c>
      <c r="H6623" s="419">
        <v>8.49</v>
      </c>
      <c r="I6623" s="419" t="s">
        <v>270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4</v>
      </c>
      <c r="B6624" s="419" t="s">
        <v>723</v>
      </c>
      <c r="C6624" s="376">
        <v>2025</v>
      </c>
      <c r="D6624" s="419" t="s">
        <v>711</v>
      </c>
      <c r="E6624" s="419" t="s">
        <v>709</v>
      </c>
      <c r="F6624" s="419" t="s">
        <v>721</v>
      </c>
      <c r="G6624" s="376">
        <v>7</v>
      </c>
      <c r="H6624" s="419">
        <v>8.51</v>
      </c>
      <c r="I6624" s="419" t="s">
        <v>270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4</v>
      </c>
      <c r="B6625" s="419" t="s">
        <v>723</v>
      </c>
      <c r="C6625" s="376">
        <v>2025</v>
      </c>
      <c r="D6625" s="419" t="s">
        <v>711</v>
      </c>
      <c r="E6625" s="419" t="s">
        <v>710</v>
      </c>
      <c r="F6625" s="419" t="s">
        <v>715</v>
      </c>
      <c r="G6625" s="376">
        <v>5</v>
      </c>
      <c r="H6625" s="419">
        <v>6.96</v>
      </c>
      <c r="I6625" s="419" t="s">
        <v>270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4</v>
      </c>
      <c r="B6626" s="419" t="s">
        <v>723</v>
      </c>
      <c r="C6626" s="376">
        <v>2025</v>
      </c>
      <c r="D6626" s="419" t="s">
        <v>711</v>
      </c>
      <c r="E6626" s="419" t="s">
        <v>710</v>
      </c>
      <c r="F6626" s="419" t="s">
        <v>715</v>
      </c>
      <c r="G6626" s="376">
        <v>6</v>
      </c>
      <c r="H6626" s="419">
        <v>7.08</v>
      </c>
      <c r="I6626" s="419" t="s">
        <v>270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4</v>
      </c>
      <c r="B6627" s="419" t="s">
        <v>723</v>
      </c>
      <c r="C6627" s="376">
        <v>2025</v>
      </c>
      <c r="D6627" s="419" t="s">
        <v>711</v>
      </c>
      <c r="E6627" s="419" t="s">
        <v>710</v>
      </c>
      <c r="F6627" s="419" t="s">
        <v>715</v>
      </c>
      <c r="G6627" s="376">
        <v>8</v>
      </c>
      <c r="H6627" s="419">
        <v>6.99</v>
      </c>
      <c r="I6627" s="419" t="s">
        <v>270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4</v>
      </c>
      <c r="B6628" s="419" t="s">
        <v>723</v>
      </c>
      <c r="C6628" s="376">
        <v>2025</v>
      </c>
      <c r="D6628" s="419" t="s">
        <v>711</v>
      </c>
      <c r="E6628" s="419" t="s">
        <v>710</v>
      </c>
      <c r="F6628" s="419" t="s">
        <v>716</v>
      </c>
      <c r="G6628" s="376">
        <v>6</v>
      </c>
      <c r="H6628" s="419">
        <v>6.8</v>
      </c>
      <c r="I6628" s="419" t="s">
        <v>270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4</v>
      </c>
      <c r="B6629" s="419" t="s">
        <v>723</v>
      </c>
      <c r="C6629" s="376">
        <v>2025</v>
      </c>
      <c r="D6629" s="419" t="s">
        <v>711</v>
      </c>
      <c r="E6629" s="419" t="s">
        <v>710</v>
      </c>
      <c r="F6629" s="419" t="s">
        <v>716</v>
      </c>
      <c r="G6629" s="376">
        <v>7</v>
      </c>
      <c r="H6629" s="419">
        <v>7.13</v>
      </c>
      <c r="I6629" s="419" t="s">
        <v>270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4</v>
      </c>
      <c r="B6630" s="419" t="s">
        <v>723</v>
      </c>
      <c r="C6630" s="376">
        <v>2025</v>
      </c>
      <c r="D6630" s="419" t="s">
        <v>711</v>
      </c>
      <c r="E6630" s="419" t="s">
        <v>710</v>
      </c>
      <c r="F6630" s="419" t="s">
        <v>716</v>
      </c>
      <c r="G6630" s="376">
        <v>8</v>
      </c>
      <c r="H6630" s="419">
        <v>6.82</v>
      </c>
      <c r="I6630" s="419" t="s">
        <v>270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4</v>
      </c>
      <c r="B6631" s="419" t="s">
        <v>723</v>
      </c>
      <c r="C6631" s="376">
        <v>2025</v>
      </c>
      <c r="D6631" s="419" t="s">
        <v>711</v>
      </c>
      <c r="E6631" s="419" t="s">
        <v>710</v>
      </c>
      <c r="F6631" s="419" t="s">
        <v>716</v>
      </c>
      <c r="G6631" s="376">
        <v>9</v>
      </c>
      <c r="H6631" s="419">
        <v>7.06</v>
      </c>
      <c r="I6631" s="419" t="s">
        <v>270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4</v>
      </c>
      <c r="B6632" s="419" t="s">
        <v>723</v>
      </c>
      <c r="C6632" s="376">
        <v>2025</v>
      </c>
      <c r="D6632" s="419" t="s">
        <v>711</v>
      </c>
      <c r="E6632" s="419" t="s">
        <v>710</v>
      </c>
      <c r="F6632" s="419" t="s">
        <v>716</v>
      </c>
      <c r="G6632" s="376">
        <v>10</v>
      </c>
      <c r="H6632" s="419">
        <v>6.86</v>
      </c>
      <c r="I6632" s="419" t="s">
        <v>270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4</v>
      </c>
      <c r="B6633" s="419" t="s">
        <v>723</v>
      </c>
      <c r="C6633" s="376">
        <v>2025</v>
      </c>
      <c r="D6633" s="419" t="s">
        <v>711</v>
      </c>
      <c r="E6633" s="419" t="s">
        <v>710</v>
      </c>
      <c r="F6633" s="419" t="s">
        <v>717</v>
      </c>
      <c r="G6633" s="376">
        <v>8</v>
      </c>
      <c r="H6633" s="419">
        <v>6.76</v>
      </c>
      <c r="I6633" s="419" t="s">
        <v>270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4</v>
      </c>
      <c r="B6634" s="419" t="s">
        <v>723</v>
      </c>
      <c r="C6634" s="376">
        <v>2025</v>
      </c>
      <c r="D6634" s="419" t="s">
        <v>711</v>
      </c>
      <c r="E6634" s="419" t="s">
        <v>710</v>
      </c>
      <c r="F6634" s="419" t="s">
        <v>717</v>
      </c>
      <c r="G6634" s="376">
        <v>10</v>
      </c>
      <c r="H6634" s="419">
        <v>6.83</v>
      </c>
      <c r="I6634" s="419" t="s">
        <v>270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4</v>
      </c>
      <c r="B6635" s="419" t="s">
        <v>723</v>
      </c>
      <c r="C6635" s="376">
        <v>2025</v>
      </c>
      <c r="D6635" s="419" t="s">
        <v>711</v>
      </c>
      <c r="E6635" s="419" t="s">
        <v>710</v>
      </c>
      <c r="F6635" s="419" t="s">
        <v>718</v>
      </c>
      <c r="G6635" s="376"/>
      <c r="H6635" s="419">
        <v>6.6</v>
      </c>
      <c r="I6635" s="419" t="s">
        <v>270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4</v>
      </c>
      <c r="B6636" s="419" t="s">
        <v>723</v>
      </c>
      <c r="C6636" s="376">
        <v>2025</v>
      </c>
      <c r="D6636" s="419" t="s">
        <v>711</v>
      </c>
      <c r="E6636" s="419" t="s">
        <v>710</v>
      </c>
      <c r="F6636" s="419" t="s">
        <v>719</v>
      </c>
      <c r="G6636" s="376"/>
      <c r="H6636" s="419">
        <v>6.12</v>
      </c>
      <c r="I6636" s="419" t="s">
        <v>270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4</v>
      </c>
      <c r="B6637" s="419" t="s">
        <v>723</v>
      </c>
      <c r="C6637" s="376">
        <v>2025</v>
      </c>
      <c r="D6637" s="419" t="s">
        <v>711</v>
      </c>
      <c r="E6637" s="419" t="s">
        <v>710</v>
      </c>
      <c r="F6637" s="419" t="s">
        <v>720</v>
      </c>
      <c r="G6637" s="376">
        <v>6</v>
      </c>
      <c r="H6637" s="419">
        <v>7.1</v>
      </c>
      <c r="I6637" s="419" t="s">
        <v>270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4</v>
      </c>
      <c r="B6638" s="419" t="s">
        <v>723</v>
      </c>
      <c r="C6638" s="376">
        <v>2025</v>
      </c>
      <c r="D6638" s="419" t="s">
        <v>711</v>
      </c>
      <c r="E6638" s="419" t="s">
        <v>710</v>
      </c>
      <c r="F6638" s="419" t="s">
        <v>720</v>
      </c>
      <c r="G6638" s="376">
        <v>8</v>
      </c>
      <c r="H6638" s="419">
        <v>7.11</v>
      </c>
      <c r="I6638" s="419" t="s">
        <v>270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4</v>
      </c>
      <c r="B6639" s="419" t="s">
        <v>723</v>
      </c>
      <c r="C6639" s="376">
        <v>2025</v>
      </c>
      <c r="D6639" s="419" t="s">
        <v>711</v>
      </c>
      <c r="E6639" s="419" t="s">
        <v>710</v>
      </c>
      <c r="F6639" s="419" t="s">
        <v>721</v>
      </c>
      <c r="G6639" s="376">
        <v>5</v>
      </c>
      <c r="H6639" s="419">
        <v>8.58</v>
      </c>
      <c r="I6639" s="419" t="s">
        <v>270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4</v>
      </c>
      <c r="B6640" s="419" t="s">
        <v>723</v>
      </c>
      <c r="C6640" s="376">
        <v>2025</v>
      </c>
      <c r="D6640" s="419" t="s">
        <v>711</v>
      </c>
      <c r="E6640" s="419" t="s">
        <v>710</v>
      </c>
      <c r="F6640" s="419" t="s">
        <v>721</v>
      </c>
      <c r="G6640" s="376">
        <v>6</v>
      </c>
      <c r="H6640" s="419">
        <v>8.57</v>
      </c>
      <c r="I6640" s="419" t="s">
        <v>270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4</v>
      </c>
      <c r="B6641" s="419" t="s">
        <v>723</v>
      </c>
      <c r="C6641" s="376">
        <v>2025</v>
      </c>
      <c r="D6641" s="419" t="s">
        <v>711</v>
      </c>
      <c r="E6641" s="419" t="s">
        <v>710</v>
      </c>
      <c r="F6641" s="419" t="s">
        <v>721</v>
      </c>
      <c r="G6641" s="376">
        <v>7</v>
      </c>
      <c r="H6641" s="419">
        <v>8.66</v>
      </c>
      <c r="I6641" s="419" t="s">
        <v>270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4</v>
      </c>
      <c r="B6642" s="419" t="s">
        <v>723</v>
      </c>
      <c r="C6642" s="376">
        <v>2025</v>
      </c>
      <c r="D6642" s="419" t="s">
        <v>706</v>
      </c>
      <c r="E6642" s="419" t="s">
        <v>559</v>
      </c>
      <c r="F6642" s="419" t="s">
        <v>715</v>
      </c>
      <c r="G6642" s="376">
        <v>5</v>
      </c>
      <c r="H6642" s="419">
        <v>8.41</v>
      </c>
      <c r="I6642" s="419" t="s">
        <v>270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4</v>
      </c>
      <c r="B6643" s="419" t="s">
        <v>723</v>
      </c>
      <c r="C6643" s="376">
        <v>2025</v>
      </c>
      <c r="D6643" s="419" t="s">
        <v>706</v>
      </c>
      <c r="E6643" s="419" t="s">
        <v>559</v>
      </c>
      <c r="F6643" s="419" t="s">
        <v>715</v>
      </c>
      <c r="G6643" s="376">
        <v>6</v>
      </c>
      <c r="H6643" s="419">
        <v>8.0399999999999991</v>
      </c>
      <c r="I6643" s="419" t="s">
        <v>270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4</v>
      </c>
      <c r="B6644" s="419" t="s">
        <v>723</v>
      </c>
      <c r="C6644" s="376">
        <v>2025</v>
      </c>
      <c r="D6644" s="419" t="s">
        <v>706</v>
      </c>
      <c r="E6644" s="419" t="s">
        <v>559</v>
      </c>
      <c r="F6644" s="419" t="s">
        <v>715</v>
      </c>
      <c r="G6644" s="376">
        <v>8</v>
      </c>
      <c r="H6644" s="419">
        <v>7.83</v>
      </c>
      <c r="I6644" s="419" t="s">
        <v>270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4</v>
      </c>
      <c r="B6645" s="419" t="s">
        <v>723</v>
      </c>
      <c r="C6645" s="376">
        <v>2025</v>
      </c>
      <c r="D6645" s="419" t="s">
        <v>706</v>
      </c>
      <c r="E6645" s="419" t="s">
        <v>559</v>
      </c>
      <c r="F6645" s="419" t="s">
        <v>716</v>
      </c>
      <c r="G6645" s="376">
        <v>6</v>
      </c>
      <c r="H6645" s="419">
        <v>7.8</v>
      </c>
      <c r="I6645" s="419" t="s">
        <v>270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4</v>
      </c>
      <c r="B6646" s="419" t="s">
        <v>723</v>
      </c>
      <c r="C6646" s="376">
        <v>2025</v>
      </c>
      <c r="D6646" s="419" t="s">
        <v>706</v>
      </c>
      <c r="E6646" s="419" t="s">
        <v>559</v>
      </c>
      <c r="F6646" s="419" t="s">
        <v>716</v>
      </c>
      <c r="G6646" s="376">
        <v>7</v>
      </c>
      <c r="H6646" s="419">
        <v>8.15</v>
      </c>
      <c r="I6646" s="419" t="s">
        <v>270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4</v>
      </c>
      <c r="B6647" s="419" t="s">
        <v>723</v>
      </c>
      <c r="C6647" s="376">
        <v>2025</v>
      </c>
      <c r="D6647" s="419" t="s">
        <v>706</v>
      </c>
      <c r="E6647" s="419" t="s">
        <v>559</v>
      </c>
      <c r="F6647" s="419" t="s">
        <v>716</v>
      </c>
      <c r="G6647" s="376">
        <v>8</v>
      </c>
      <c r="H6647" s="419">
        <v>7.6</v>
      </c>
      <c r="I6647" s="419" t="s">
        <v>270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4</v>
      </c>
      <c r="B6648" s="419" t="s">
        <v>723</v>
      </c>
      <c r="C6648" s="376">
        <v>2025</v>
      </c>
      <c r="D6648" s="419" t="s">
        <v>706</v>
      </c>
      <c r="E6648" s="419" t="s">
        <v>559</v>
      </c>
      <c r="F6648" s="419" t="s">
        <v>716</v>
      </c>
      <c r="G6648" s="376">
        <v>9</v>
      </c>
      <c r="H6648" s="419">
        <v>7.99</v>
      </c>
      <c r="I6648" s="419" t="s">
        <v>270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4</v>
      </c>
      <c r="B6649" s="419" t="s">
        <v>723</v>
      </c>
      <c r="C6649" s="376">
        <v>2025</v>
      </c>
      <c r="D6649" s="419" t="s">
        <v>706</v>
      </c>
      <c r="E6649" s="419" t="s">
        <v>559</v>
      </c>
      <c r="F6649" s="419" t="s">
        <v>716</v>
      </c>
      <c r="G6649" s="376">
        <v>10</v>
      </c>
      <c r="H6649" s="419">
        <v>7.65</v>
      </c>
      <c r="I6649" s="419" t="s">
        <v>270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4</v>
      </c>
      <c r="B6650" s="419" t="s">
        <v>723</v>
      </c>
      <c r="C6650" s="376">
        <v>2025</v>
      </c>
      <c r="D6650" s="419" t="s">
        <v>706</v>
      </c>
      <c r="E6650" s="419" t="s">
        <v>559</v>
      </c>
      <c r="F6650" s="419" t="s">
        <v>717</v>
      </c>
      <c r="G6650" s="376">
        <v>8</v>
      </c>
      <c r="H6650" s="419">
        <v>7.51</v>
      </c>
      <c r="I6650" s="419" t="s">
        <v>270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4</v>
      </c>
      <c r="B6651" s="419" t="s">
        <v>723</v>
      </c>
      <c r="C6651" s="376">
        <v>2025</v>
      </c>
      <c r="D6651" s="419" t="s">
        <v>706</v>
      </c>
      <c r="E6651" s="419" t="s">
        <v>559</v>
      </c>
      <c r="F6651" s="419" t="s">
        <v>717</v>
      </c>
      <c r="G6651" s="376">
        <v>10</v>
      </c>
      <c r="H6651" s="419">
        <v>7.46</v>
      </c>
      <c r="I6651" s="419" t="s">
        <v>270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4</v>
      </c>
      <c r="B6652" s="419" t="s">
        <v>723</v>
      </c>
      <c r="C6652" s="376">
        <v>2025</v>
      </c>
      <c r="D6652" s="419" t="s">
        <v>706</v>
      </c>
      <c r="E6652" s="419" t="s">
        <v>559</v>
      </c>
      <c r="F6652" s="419" t="s">
        <v>718</v>
      </c>
      <c r="G6652" s="376"/>
      <c r="H6652" s="419">
        <v>7.94</v>
      </c>
      <c r="I6652" s="419" t="s">
        <v>270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4</v>
      </c>
      <c r="B6653" s="419" t="s">
        <v>723</v>
      </c>
      <c r="C6653" s="376">
        <v>2025</v>
      </c>
      <c r="D6653" s="419" t="s">
        <v>706</v>
      </c>
      <c r="E6653" s="419" t="s">
        <v>559</v>
      </c>
      <c r="F6653" s="419" t="s">
        <v>719</v>
      </c>
      <c r="G6653" s="376"/>
      <c r="H6653" s="419">
        <v>7.48</v>
      </c>
      <c r="I6653" s="419" t="s">
        <v>270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4</v>
      </c>
      <c r="B6654" s="419" t="s">
        <v>723</v>
      </c>
      <c r="C6654" s="376">
        <v>2025</v>
      </c>
      <c r="D6654" s="419" t="s">
        <v>706</v>
      </c>
      <c r="E6654" s="419" t="s">
        <v>559</v>
      </c>
      <c r="F6654" s="419" t="s">
        <v>720</v>
      </c>
      <c r="G6654" s="376">
        <v>6</v>
      </c>
      <c r="H6654" s="419">
        <v>7.81</v>
      </c>
      <c r="I6654" s="419" t="s">
        <v>270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4</v>
      </c>
      <c r="B6655" s="419" t="s">
        <v>723</v>
      </c>
      <c r="C6655" s="376">
        <v>2025</v>
      </c>
      <c r="D6655" s="419" t="s">
        <v>706</v>
      </c>
      <c r="E6655" s="419" t="s">
        <v>559</v>
      </c>
      <c r="F6655" s="419" t="s">
        <v>720</v>
      </c>
      <c r="G6655" s="376">
        <v>8</v>
      </c>
      <c r="H6655" s="419">
        <v>7.71</v>
      </c>
      <c r="I6655" s="419" t="s">
        <v>270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4</v>
      </c>
      <c r="B6656" s="419" t="s">
        <v>723</v>
      </c>
      <c r="C6656" s="376">
        <v>2025</v>
      </c>
      <c r="D6656" s="419" t="s">
        <v>706</v>
      </c>
      <c r="E6656" s="419" t="s">
        <v>559</v>
      </c>
      <c r="F6656" s="419" t="s">
        <v>721</v>
      </c>
      <c r="G6656" s="376">
        <v>5</v>
      </c>
      <c r="H6656" s="419">
        <v>9.2899999999999991</v>
      </c>
      <c r="I6656" s="419" t="s">
        <v>270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4</v>
      </c>
      <c r="B6657" s="419" t="s">
        <v>723</v>
      </c>
      <c r="C6657" s="376">
        <v>2025</v>
      </c>
      <c r="D6657" s="419" t="s">
        <v>706</v>
      </c>
      <c r="E6657" s="419" t="s">
        <v>559</v>
      </c>
      <c r="F6657" s="419" t="s">
        <v>721</v>
      </c>
      <c r="G6657" s="376">
        <v>6</v>
      </c>
      <c r="H6657" s="419">
        <v>9.08</v>
      </c>
      <c r="I6657" s="419" t="s">
        <v>270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4</v>
      </c>
      <c r="B6658" s="419" t="s">
        <v>723</v>
      </c>
      <c r="C6658" s="376">
        <v>2025</v>
      </c>
      <c r="D6658" s="419" t="s">
        <v>706</v>
      </c>
      <c r="E6658" s="419" t="s">
        <v>559</v>
      </c>
      <c r="F6658" s="419" t="s">
        <v>721</v>
      </c>
      <c r="G6658" s="376">
        <v>7</v>
      </c>
      <c r="H6658" s="419">
        <v>9.11</v>
      </c>
      <c r="I6658" s="419" t="s">
        <v>270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4</v>
      </c>
      <c r="B6659" s="419" t="s">
        <v>723</v>
      </c>
      <c r="C6659" s="376">
        <v>2025</v>
      </c>
      <c r="D6659" s="419" t="s">
        <v>706</v>
      </c>
      <c r="E6659" s="419" t="s">
        <v>707</v>
      </c>
      <c r="F6659" s="419" t="s">
        <v>715</v>
      </c>
      <c r="G6659" s="376">
        <v>5</v>
      </c>
      <c r="H6659" s="419">
        <v>6.17</v>
      </c>
      <c r="I6659" s="419" t="s">
        <v>270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4</v>
      </c>
      <c r="B6660" s="419" t="s">
        <v>723</v>
      </c>
      <c r="C6660" s="376">
        <v>2025</v>
      </c>
      <c r="D6660" s="419" t="s">
        <v>706</v>
      </c>
      <c r="E6660" s="419" t="s">
        <v>707</v>
      </c>
      <c r="F6660" s="419" t="s">
        <v>715</v>
      </c>
      <c r="G6660" s="376">
        <v>6</v>
      </c>
      <c r="H6660" s="419">
        <v>6.1</v>
      </c>
      <c r="I6660" s="419" t="s">
        <v>270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4</v>
      </c>
      <c r="B6661" s="419" t="s">
        <v>723</v>
      </c>
      <c r="C6661" s="376">
        <v>2025</v>
      </c>
      <c r="D6661" s="419" t="s">
        <v>706</v>
      </c>
      <c r="E6661" s="419" t="s">
        <v>707</v>
      </c>
      <c r="F6661" s="419" t="s">
        <v>715</v>
      </c>
      <c r="G6661" s="376">
        <v>8</v>
      </c>
      <c r="H6661" s="419">
        <v>5.98</v>
      </c>
      <c r="I6661" s="419" t="s">
        <v>270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4</v>
      </c>
      <c r="B6662" s="419" t="s">
        <v>723</v>
      </c>
      <c r="C6662" s="376">
        <v>2025</v>
      </c>
      <c r="D6662" s="419" t="s">
        <v>706</v>
      </c>
      <c r="E6662" s="419" t="s">
        <v>707</v>
      </c>
      <c r="F6662" s="419" t="s">
        <v>716</v>
      </c>
      <c r="G6662" s="376">
        <v>6</v>
      </c>
      <c r="H6662" s="419">
        <v>5.94</v>
      </c>
      <c r="I6662" s="419" t="s">
        <v>270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4</v>
      </c>
      <c r="B6663" s="419" t="s">
        <v>723</v>
      </c>
      <c r="C6663" s="376">
        <v>2025</v>
      </c>
      <c r="D6663" s="419" t="s">
        <v>706</v>
      </c>
      <c r="E6663" s="419" t="s">
        <v>707</v>
      </c>
      <c r="F6663" s="419" t="s">
        <v>716</v>
      </c>
      <c r="G6663" s="376">
        <v>7</v>
      </c>
      <c r="H6663" s="419">
        <v>6.13</v>
      </c>
      <c r="I6663" s="419" t="s">
        <v>270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4</v>
      </c>
      <c r="B6664" s="419" t="s">
        <v>723</v>
      </c>
      <c r="C6664" s="376">
        <v>2025</v>
      </c>
      <c r="D6664" s="419" t="s">
        <v>706</v>
      </c>
      <c r="E6664" s="419" t="s">
        <v>707</v>
      </c>
      <c r="F6664" s="419" t="s">
        <v>716</v>
      </c>
      <c r="G6664" s="376">
        <v>8</v>
      </c>
      <c r="H6664" s="419">
        <v>5.88</v>
      </c>
      <c r="I6664" s="419" t="s">
        <v>270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4</v>
      </c>
      <c r="B6665" s="419" t="s">
        <v>723</v>
      </c>
      <c r="C6665" s="376">
        <v>2025</v>
      </c>
      <c r="D6665" s="419" t="s">
        <v>706</v>
      </c>
      <c r="E6665" s="419" t="s">
        <v>707</v>
      </c>
      <c r="F6665" s="419" t="s">
        <v>716</v>
      </c>
      <c r="G6665" s="376">
        <v>9</v>
      </c>
      <c r="H6665" s="419">
        <v>6.04</v>
      </c>
      <c r="I6665" s="419" t="s">
        <v>270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4</v>
      </c>
      <c r="B6666" s="419" t="s">
        <v>723</v>
      </c>
      <c r="C6666" s="376">
        <v>2025</v>
      </c>
      <c r="D6666" s="419" t="s">
        <v>706</v>
      </c>
      <c r="E6666" s="419" t="s">
        <v>707</v>
      </c>
      <c r="F6666" s="419" t="s">
        <v>716</v>
      </c>
      <c r="G6666" s="376">
        <v>10</v>
      </c>
      <c r="H6666" s="419">
        <v>5.88</v>
      </c>
      <c r="I6666" s="419" t="s">
        <v>270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4</v>
      </c>
      <c r="B6667" s="419" t="s">
        <v>723</v>
      </c>
      <c r="C6667" s="376">
        <v>2025</v>
      </c>
      <c r="D6667" s="419" t="s">
        <v>706</v>
      </c>
      <c r="E6667" s="419" t="s">
        <v>707</v>
      </c>
      <c r="F6667" s="419" t="s">
        <v>717</v>
      </c>
      <c r="G6667" s="376">
        <v>8</v>
      </c>
      <c r="H6667" s="419">
        <v>5.83</v>
      </c>
      <c r="I6667" s="419" t="s">
        <v>270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4</v>
      </c>
      <c r="B6668" s="419" t="s">
        <v>723</v>
      </c>
      <c r="C6668" s="376">
        <v>2025</v>
      </c>
      <c r="D6668" s="419" t="s">
        <v>706</v>
      </c>
      <c r="E6668" s="419" t="s">
        <v>707</v>
      </c>
      <c r="F6668" s="419" t="s">
        <v>717</v>
      </c>
      <c r="G6668" s="376">
        <v>10</v>
      </c>
      <c r="H6668" s="419">
        <v>5.81</v>
      </c>
      <c r="I6668" s="419" t="s">
        <v>270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4</v>
      </c>
      <c r="B6669" s="419" t="s">
        <v>723</v>
      </c>
      <c r="C6669" s="376">
        <v>2025</v>
      </c>
      <c r="D6669" s="419" t="s">
        <v>706</v>
      </c>
      <c r="E6669" s="419" t="s">
        <v>707</v>
      </c>
      <c r="F6669" s="419" t="s">
        <v>718</v>
      </c>
      <c r="G6669" s="376"/>
      <c r="H6669" s="419">
        <v>5.41</v>
      </c>
      <c r="I6669" s="419" t="s">
        <v>270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4</v>
      </c>
      <c r="B6670" s="419" t="s">
        <v>723</v>
      </c>
      <c r="C6670" s="376">
        <v>2025</v>
      </c>
      <c r="D6670" s="419" t="s">
        <v>706</v>
      </c>
      <c r="E6670" s="419" t="s">
        <v>707</v>
      </c>
      <c r="F6670" s="419" t="s">
        <v>719</v>
      </c>
      <c r="G6670" s="376"/>
      <c r="H6670" s="419">
        <v>5.0599999999999996</v>
      </c>
      <c r="I6670" s="419" t="s">
        <v>270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4</v>
      </c>
      <c r="B6671" s="419" t="s">
        <v>723</v>
      </c>
      <c r="C6671" s="376">
        <v>2025</v>
      </c>
      <c r="D6671" s="419" t="s">
        <v>706</v>
      </c>
      <c r="E6671" s="419" t="s">
        <v>707</v>
      </c>
      <c r="F6671" s="419" t="s">
        <v>720</v>
      </c>
      <c r="G6671" s="376">
        <v>6</v>
      </c>
      <c r="H6671" s="419">
        <v>6.04</v>
      </c>
      <c r="I6671" s="419" t="s">
        <v>270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4</v>
      </c>
      <c r="B6672" s="419" t="s">
        <v>723</v>
      </c>
      <c r="C6672" s="376">
        <v>2025</v>
      </c>
      <c r="D6672" s="419" t="s">
        <v>706</v>
      </c>
      <c r="E6672" s="419" t="s">
        <v>707</v>
      </c>
      <c r="F6672" s="419" t="s">
        <v>720</v>
      </c>
      <c r="G6672" s="376">
        <v>8</v>
      </c>
      <c r="H6672" s="419">
        <v>5.98</v>
      </c>
      <c r="I6672" s="419" t="s">
        <v>270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4</v>
      </c>
      <c r="B6673" s="419" t="s">
        <v>723</v>
      </c>
      <c r="C6673" s="376">
        <v>2025</v>
      </c>
      <c r="D6673" s="419" t="s">
        <v>706</v>
      </c>
      <c r="E6673" s="419" t="s">
        <v>707</v>
      </c>
      <c r="F6673" s="419" t="s">
        <v>721</v>
      </c>
      <c r="G6673" s="376">
        <v>5</v>
      </c>
      <c r="H6673" s="419">
        <v>7.55</v>
      </c>
      <c r="I6673" s="419" t="s">
        <v>270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4</v>
      </c>
      <c r="B6674" s="419" t="s">
        <v>723</v>
      </c>
      <c r="C6674" s="376">
        <v>2025</v>
      </c>
      <c r="D6674" s="419" t="s">
        <v>706</v>
      </c>
      <c r="E6674" s="419" t="s">
        <v>707</v>
      </c>
      <c r="F6674" s="419" t="s">
        <v>721</v>
      </c>
      <c r="G6674" s="376">
        <v>6</v>
      </c>
      <c r="H6674" s="419">
        <v>7.33</v>
      </c>
      <c r="I6674" s="419" t="s">
        <v>270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4</v>
      </c>
      <c r="B6675" s="419" t="s">
        <v>723</v>
      </c>
      <c r="C6675" s="376">
        <v>2025</v>
      </c>
      <c r="D6675" s="419" t="s">
        <v>706</v>
      </c>
      <c r="E6675" s="419" t="s">
        <v>707</v>
      </c>
      <c r="F6675" s="419" t="s">
        <v>721</v>
      </c>
      <c r="G6675" s="376">
        <v>7</v>
      </c>
      <c r="H6675" s="419">
        <v>7.39</v>
      </c>
      <c r="I6675" s="419" t="s">
        <v>270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4</v>
      </c>
      <c r="B6676" s="419" t="s">
        <v>723</v>
      </c>
      <c r="C6676" s="376">
        <v>2025</v>
      </c>
      <c r="D6676" s="419" t="s">
        <v>706</v>
      </c>
      <c r="E6676" s="419" t="s">
        <v>708</v>
      </c>
      <c r="F6676" s="419" t="s">
        <v>715</v>
      </c>
      <c r="G6676" s="376">
        <v>5</v>
      </c>
      <c r="H6676" s="419">
        <v>6.97</v>
      </c>
      <c r="I6676" s="419" t="s">
        <v>270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4</v>
      </c>
      <c r="B6677" s="419" t="s">
        <v>723</v>
      </c>
      <c r="C6677" s="376">
        <v>2025</v>
      </c>
      <c r="D6677" s="419" t="s">
        <v>706</v>
      </c>
      <c r="E6677" s="419" t="s">
        <v>708</v>
      </c>
      <c r="F6677" s="419" t="s">
        <v>715</v>
      </c>
      <c r="G6677" s="376">
        <v>6</v>
      </c>
      <c r="H6677" s="419">
        <v>7.07</v>
      </c>
      <c r="I6677" s="419" t="s">
        <v>270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4</v>
      </c>
      <c r="B6678" s="419" t="s">
        <v>723</v>
      </c>
      <c r="C6678" s="376">
        <v>2025</v>
      </c>
      <c r="D6678" s="419" t="s">
        <v>706</v>
      </c>
      <c r="E6678" s="419" t="s">
        <v>708</v>
      </c>
      <c r="F6678" s="419" t="s">
        <v>715</v>
      </c>
      <c r="G6678" s="376">
        <v>8</v>
      </c>
      <c r="H6678" s="419">
        <v>6.91</v>
      </c>
      <c r="I6678" s="419" t="s">
        <v>270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4</v>
      </c>
      <c r="B6679" s="419" t="s">
        <v>723</v>
      </c>
      <c r="C6679" s="376">
        <v>2025</v>
      </c>
      <c r="D6679" s="419" t="s">
        <v>706</v>
      </c>
      <c r="E6679" s="419" t="s">
        <v>708</v>
      </c>
      <c r="F6679" s="419" t="s">
        <v>716</v>
      </c>
      <c r="G6679" s="376">
        <v>6</v>
      </c>
      <c r="H6679" s="419">
        <v>6.81</v>
      </c>
      <c r="I6679" s="419" t="s">
        <v>270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4</v>
      </c>
      <c r="B6680" s="419" t="s">
        <v>723</v>
      </c>
      <c r="C6680" s="376">
        <v>2025</v>
      </c>
      <c r="D6680" s="419" t="s">
        <v>706</v>
      </c>
      <c r="E6680" s="419" t="s">
        <v>708</v>
      </c>
      <c r="F6680" s="419" t="s">
        <v>716</v>
      </c>
      <c r="G6680" s="376">
        <v>7</v>
      </c>
      <c r="H6680" s="419">
        <v>7.12</v>
      </c>
      <c r="I6680" s="419" t="s">
        <v>270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4</v>
      </c>
      <c r="B6681" s="419" t="s">
        <v>723</v>
      </c>
      <c r="C6681" s="376">
        <v>2025</v>
      </c>
      <c r="D6681" s="419" t="s">
        <v>706</v>
      </c>
      <c r="E6681" s="419" t="s">
        <v>708</v>
      </c>
      <c r="F6681" s="419" t="s">
        <v>716</v>
      </c>
      <c r="G6681" s="376">
        <v>8</v>
      </c>
      <c r="H6681" s="419">
        <v>6.73</v>
      </c>
      <c r="I6681" s="419" t="s">
        <v>270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4</v>
      </c>
      <c r="B6682" s="419" t="s">
        <v>723</v>
      </c>
      <c r="C6682" s="376">
        <v>2025</v>
      </c>
      <c r="D6682" s="419" t="s">
        <v>706</v>
      </c>
      <c r="E6682" s="419" t="s">
        <v>708</v>
      </c>
      <c r="F6682" s="419" t="s">
        <v>716</v>
      </c>
      <c r="G6682" s="376">
        <v>9</v>
      </c>
      <c r="H6682" s="419">
        <v>7.02</v>
      </c>
      <c r="I6682" s="419" t="s">
        <v>270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4</v>
      </c>
      <c r="B6683" s="419" t="s">
        <v>723</v>
      </c>
      <c r="C6683" s="376">
        <v>2025</v>
      </c>
      <c r="D6683" s="419" t="s">
        <v>706</v>
      </c>
      <c r="E6683" s="419" t="s">
        <v>708</v>
      </c>
      <c r="F6683" s="419" t="s">
        <v>716</v>
      </c>
      <c r="G6683" s="376">
        <v>10</v>
      </c>
      <c r="H6683" s="419">
        <v>6.72</v>
      </c>
      <c r="I6683" s="419" t="s">
        <v>270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4</v>
      </c>
      <c r="B6684" s="419" t="s">
        <v>723</v>
      </c>
      <c r="C6684" s="376">
        <v>2025</v>
      </c>
      <c r="D6684" s="419" t="s">
        <v>706</v>
      </c>
      <c r="E6684" s="419" t="s">
        <v>708</v>
      </c>
      <c r="F6684" s="419" t="s">
        <v>717</v>
      </c>
      <c r="G6684" s="376">
        <v>8</v>
      </c>
      <c r="H6684" s="419">
        <v>6.67</v>
      </c>
      <c r="I6684" s="419" t="s">
        <v>270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4</v>
      </c>
      <c r="B6685" s="419" t="s">
        <v>723</v>
      </c>
      <c r="C6685" s="376">
        <v>2025</v>
      </c>
      <c r="D6685" s="419" t="s">
        <v>706</v>
      </c>
      <c r="E6685" s="419" t="s">
        <v>708</v>
      </c>
      <c r="F6685" s="419" t="s">
        <v>717</v>
      </c>
      <c r="G6685" s="376">
        <v>10</v>
      </c>
      <c r="H6685" s="419">
        <v>6.72</v>
      </c>
      <c r="I6685" s="419" t="s">
        <v>270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4</v>
      </c>
      <c r="B6686" s="419" t="s">
        <v>723</v>
      </c>
      <c r="C6686" s="376">
        <v>2025</v>
      </c>
      <c r="D6686" s="419" t="s">
        <v>706</v>
      </c>
      <c r="E6686" s="419" t="s">
        <v>708</v>
      </c>
      <c r="F6686" s="419" t="s">
        <v>718</v>
      </c>
      <c r="G6686" s="376"/>
      <c r="H6686" s="419">
        <v>6.65</v>
      </c>
      <c r="I6686" s="419" t="s">
        <v>270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4</v>
      </c>
      <c r="B6687" s="419" t="s">
        <v>723</v>
      </c>
      <c r="C6687" s="376">
        <v>2025</v>
      </c>
      <c r="D6687" s="419" t="s">
        <v>706</v>
      </c>
      <c r="E6687" s="419" t="s">
        <v>708</v>
      </c>
      <c r="F6687" s="419" t="s">
        <v>719</v>
      </c>
      <c r="G6687" s="376"/>
      <c r="H6687" s="419">
        <v>6.18</v>
      </c>
      <c r="I6687" s="419" t="s">
        <v>270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4</v>
      </c>
      <c r="B6688" s="419" t="s">
        <v>723</v>
      </c>
      <c r="C6688" s="376">
        <v>2025</v>
      </c>
      <c r="D6688" s="419" t="s">
        <v>706</v>
      </c>
      <c r="E6688" s="419" t="s">
        <v>708</v>
      </c>
      <c r="F6688" s="419" t="s">
        <v>720</v>
      </c>
      <c r="G6688" s="376">
        <v>6</v>
      </c>
      <c r="H6688" s="419">
        <v>7.07</v>
      </c>
      <c r="I6688" s="419" t="s">
        <v>270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4</v>
      </c>
      <c r="B6689" s="419" t="s">
        <v>723</v>
      </c>
      <c r="C6689" s="376">
        <v>2025</v>
      </c>
      <c r="D6689" s="419" t="s">
        <v>706</v>
      </c>
      <c r="E6689" s="419" t="s">
        <v>708</v>
      </c>
      <c r="F6689" s="419" t="s">
        <v>720</v>
      </c>
      <c r="G6689" s="376">
        <v>8</v>
      </c>
      <c r="H6689" s="419">
        <v>7.03</v>
      </c>
      <c r="I6689" s="419" t="s">
        <v>270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4</v>
      </c>
      <c r="B6690" s="419" t="s">
        <v>723</v>
      </c>
      <c r="C6690" s="376">
        <v>2025</v>
      </c>
      <c r="D6690" s="419" t="s">
        <v>706</v>
      </c>
      <c r="E6690" s="419" t="s">
        <v>708</v>
      </c>
      <c r="F6690" s="419" t="s">
        <v>721</v>
      </c>
      <c r="G6690" s="376">
        <v>5</v>
      </c>
      <c r="H6690" s="419">
        <v>8.6</v>
      </c>
      <c r="I6690" s="419" t="s">
        <v>270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4</v>
      </c>
      <c r="B6691" s="419" t="s">
        <v>723</v>
      </c>
      <c r="C6691" s="376">
        <v>2025</v>
      </c>
      <c r="D6691" s="419" t="s">
        <v>706</v>
      </c>
      <c r="E6691" s="419" t="s">
        <v>708</v>
      </c>
      <c r="F6691" s="419" t="s">
        <v>721</v>
      </c>
      <c r="G6691" s="376">
        <v>6</v>
      </c>
      <c r="H6691" s="419">
        <v>8.44</v>
      </c>
      <c r="I6691" s="419" t="s">
        <v>270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4</v>
      </c>
      <c r="B6692" s="419" t="s">
        <v>723</v>
      </c>
      <c r="C6692" s="376">
        <v>2025</v>
      </c>
      <c r="D6692" s="419" t="s">
        <v>706</v>
      </c>
      <c r="E6692" s="419" t="s">
        <v>708</v>
      </c>
      <c r="F6692" s="419" t="s">
        <v>721</v>
      </c>
      <c r="G6692" s="376">
        <v>7</v>
      </c>
      <c r="H6692" s="419">
        <v>8.51</v>
      </c>
      <c r="I6692" s="419" t="s">
        <v>270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4</v>
      </c>
      <c r="B6693" s="419" t="s">
        <v>723</v>
      </c>
      <c r="C6693" s="376">
        <v>2025</v>
      </c>
      <c r="D6693" s="419" t="s">
        <v>706</v>
      </c>
      <c r="E6693" s="419" t="s">
        <v>709</v>
      </c>
      <c r="F6693" s="419" t="s">
        <v>715</v>
      </c>
      <c r="G6693" s="376">
        <v>5</v>
      </c>
      <c r="H6693" s="419">
        <v>6.96</v>
      </c>
      <c r="I6693" s="419" t="s">
        <v>270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4</v>
      </c>
      <c r="B6694" s="419" t="s">
        <v>723</v>
      </c>
      <c r="C6694" s="376">
        <v>2025</v>
      </c>
      <c r="D6694" s="419" t="s">
        <v>706</v>
      </c>
      <c r="E6694" s="419" t="s">
        <v>709</v>
      </c>
      <c r="F6694" s="419" t="s">
        <v>715</v>
      </c>
      <c r="G6694" s="376">
        <v>6</v>
      </c>
      <c r="H6694" s="419">
        <v>7.07</v>
      </c>
      <c r="I6694" s="419" t="s">
        <v>270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4</v>
      </c>
      <c r="B6695" s="419" t="s">
        <v>723</v>
      </c>
      <c r="C6695" s="376">
        <v>2025</v>
      </c>
      <c r="D6695" s="419" t="s">
        <v>706</v>
      </c>
      <c r="E6695" s="419" t="s">
        <v>709</v>
      </c>
      <c r="F6695" s="419" t="s">
        <v>715</v>
      </c>
      <c r="G6695" s="376">
        <v>8</v>
      </c>
      <c r="H6695" s="419">
        <v>6.94</v>
      </c>
      <c r="I6695" s="419" t="s">
        <v>270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4</v>
      </c>
      <c r="B6696" s="419" t="s">
        <v>723</v>
      </c>
      <c r="C6696" s="376">
        <v>2025</v>
      </c>
      <c r="D6696" s="419" t="s">
        <v>706</v>
      </c>
      <c r="E6696" s="419" t="s">
        <v>709</v>
      </c>
      <c r="F6696" s="419" t="s">
        <v>716</v>
      </c>
      <c r="G6696" s="376">
        <v>6</v>
      </c>
      <c r="H6696" s="419">
        <v>6.8</v>
      </c>
      <c r="I6696" s="419" t="s">
        <v>270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4</v>
      </c>
      <c r="B6697" s="419" t="s">
        <v>723</v>
      </c>
      <c r="C6697" s="376">
        <v>2025</v>
      </c>
      <c r="D6697" s="419" t="s">
        <v>706</v>
      </c>
      <c r="E6697" s="419" t="s">
        <v>709</v>
      </c>
      <c r="F6697" s="419" t="s">
        <v>716</v>
      </c>
      <c r="G6697" s="376">
        <v>7</v>
      </c>
      <c r="H6697" s="419">
        <v>7.1</v>
      </c>
      <c r="I6697" s="419" t="s">
        <v>270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4</v>
      </c>
      <c r="B6698" s="419" t="s">
        <v>723</v>
      </c>
      <c r="C6698" s="376">
        <v>2025</v>
      </c>
      <c r="D6698" s="419" t="s">
        <v>706</v>
      </c>
      <c r="E6698" s="419" t="s">
        <v>709</v>
      </c>
      <c r="F6698" s="419" t="s">
        <v>716</v>
      </c>
      <c r="G6698" s="376">
        <v>8</v>
      </c>
      <c r="H6698" s="419">
        <v>6.79</v>
      </c>
      <c r="I6698" s="419" t="s">
        <v>270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4</v>
      </c>
      <c r="B6699" s="419" t="s">
        <v>723</v>
      </c>
      <c r="C6699" s="376">
        <v>2025</v>
      </c>
      <c r="D6699" s="419" t="s">
        <v>706</v>
      </c>
      <c r="E6699" s="419" t="s">
        <v>709</v>
      </c>
      <c r="F6699" s="419" t="s">
        <v>716</v>
      </c>
      <c r="G6699" s="376">
        <v>9</v>
      </c>
      <c r="H6699" s="419">
        <v>7.03</v>
      </c>
      <c r="I6699" s="419" t="s">
        <v>270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4</v>
      </c>
      <c r="B6700" s="419" t="s">
        <v>723</v>
      </c>
      <c r="C6700" s="376">
        <v>2025</v>
      </c>
      <c r="D6700" s="419" t="s">
        <v>706</v>
      </c>
      <c r="E6700" s="419" t="s">
        <v>709</v>
      </c>
      <c r="F6700" s="419" t="s">
        <v>716</v>
      </c>
      <c r="G6700" s="376">
        <v>10</v>
      </c>
      <c r="H6700" s="419">
        <v>6.83</v>
      </c>
      <c r="I6700" s="419" t="s">
        <v>270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4</v>
      </c>
      <c r="B6701" s="419" t="s">
        <v>723</v>
      </c>
      <c r="C6701" s="376">
        <v>2025</v>
      </c>
      <c r="D6701" s="419" t="s">
        <v>706</v>
      </c>
      <c r="E6701" s="419" t="s">
        <v>709</v>
      </c>
      <c r="F6701" s="419" t="s">
        <v>717</v>
      </c>
      <c r="G6701" s="376">
        <v>8</v>
      </c>
      <c r="H6701" s="419">
        <v>6.72</v>
      </c>
      <c r="I6701" s="419" t="s">
        <v>270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4</v>
      </c>
      <c r="B6702" s="419" t="s">
        <v>723</v>
      </c>
      <c r="C6702" s="376">
        <v>2025</v>
      </c>
      <c r="D6702" s="419" t="s">
        <v>706</v>
      </c>
      <c r="E6702" s="419" t="s">
        <v>709</v>
      </c>
      <c r="F6702" s="419" t="s">
        <v>717</v>
      </c>
      <c r="G6702" s="376">
        <v>10</v>
      </c>
      <c r="H6702" s="419">
        <v>6.81</v>
      </c>
      <c r="I6702" s="419" t="s">
        <v>270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4</v>
      </c>
      <c r="B6703" s="419" t="s">
        <v>723</v>
      </c>
      <c r="C6703" s="376">
        <v>2025</v>
      </c>
      <c r="D6703" s="419" t="s">
        <v>706</v>
      </c>
      <c r="E6703" s="419" t="s">
        <v>709</v>
      </c>
      <c r="F6703" s="419" t="s">
        <v>718</v>
      </c>
      <c r="G6703" s="376"/>
      <c r="H6703" s="419">
        <v>6.6</v>
      </c>
      <c r="I6703" s="419" t="s">
        <v>270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4</v>
      </c>
      <c r="B6704" s="419" t="s">
        <v>723</v>
      </c>
      <c r="C6704" s="376">
        <v>2025</v>
      </c>
      <c r="D6704" s="419" t="s">
        <v>706</v>
      </c>
      <c r="E6704" s="419" t="s">
        <v>709</v>
      </c>
      <c r="F6704" s="419" t="s">
        <v>719</v>
      </c>
      <c r="G6704" s="376"/>
      <c r="H6704" s="419">
        <v>6.14</v>
      </c>
      <c r="I6704" s="419" t="s">
        <v>270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4</v>
      </c>
      <c r="B6705" s="419" t="s">
        <v>723</v>
      </c>
      <c r="C6705" s="376">
        <v>2025</v>
      </c>
      <c r="D6705" s="419" t="s">
        <v>706</v>
      </c>
      <c r="E6705" s="419" t="s">
        <v>709</v>
      </c>
      <c r="F6705" s="419" t="s">
        <v>720</v>
      </c>
      <c r="G6705" s="376">
        <v>6</v>
      </c>
      <c r="H6705" s="419">
        <v>7.12</v>
      </c>
      <c r="I6705" s="419" t="s">
        <v>270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4</v>
      </c>
      <c r="B6706" s="419" t="s">
        <v>723</v>
      </c>
      <c r="C6706" s="376">
        <v>2025</v>
      </c>
      <c r="D6706" s="419" t="s">
        <v>706</v>
      </c>
      <c r="E6706" s="419" t="s">
        <v>709</v>
      </c>
      <c r="F6706" s="419" t="s">
        <v>720</v>
      </c>
      <c r="G6706" s="376">
        <v>8</v>
      </c>
      <c r="H6706" s="419">
        <v>7.06</v>
      </c>
      <c r="I6706" s="419" t="s">
        <v>270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4</v>
      </c>
      <c r="B6707" s="419" t="s">
        <v>723</v>
      </c>
      <c r="C6707" s="376">
        <v>2025</v>
      </c>
      <c r="D6707" s="419" t="s">
        <v>706</v>
      </c>
      <c r="E6707" s="419" t="s">
        <v>709</v>
      </c>
      <c r="F6707" s="419" t="s">
        <v>721</v>
      </c>
      <c r="G6707" s="376">
        <v>5</v>
      </c>
      <c r="H6707" s="419">
        <v>8.66</v>
      </c>
      <c r="I6707" s="419" t="s">
        <v>270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4</v>
      </c>
      <c r="B6708" s="419" t="s">
        <v>723</v>
      </c>
      <c r="C6708" s="376">
        <v>2025</v>
      </c>
      <c r="D6708" s="419" t="s">
        <v>706</v>
      </c>
      <c r="E6708" s="419" t="s">
        <v>709</v>
      </c>
      <c r="F6708" s="419" t="s">
        <v>721</v>
      </c>
      <c r="G6708" s="376">
        <v>6</v>
      </c>
      <c r="H6708" s="419">
        <v>8.52</v>
      </c>
      <c r="I6708" s="419" t="s">
        <v>270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4</v>
      </c>
      <c r="B6709" s="419" t="s">
        <v>723</v>
      </c>
      <c r="C6709" s="376">
        <v>2025</v>
      </c>
      <c r="D6709" s="419" t="s">
        <v>706</v>
      </c>
      <c r="E6709" s="419" t="s">
        <v>709</v>
      </c>
      <c r="F6709" s="419" t="s">
        <v>721</v>
      </c>
      <c r="G6709" s="376">
        <v>7</v>
      </c>
      <c r="H6709" s="419">
        <v>8.6</v>
      </c>
      <c r="I6709" s="419" t="s">
        <v>270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4</v>
      </c>
      <c r="B6710" s="419" t="s">
        <v>723</v>
      </c>
      <c r="C6710" s="376">
        <v>2025</v>
      </c>
      <c r="D6710" s="419" t="s">
        <v>706</v>
      </c>
      <c r="E6710" s="419" t="s">
        <v>710</v>
      </c>
      <c r="F6710" s="419" t="s">
        <v>715</v>
      </c>
      <c r="G6710" s="376">
        <v>5</v>
      </c>
      <c r="H6710" s="419">
        <v>6.85</v>
      </c>
      <c r="I6710" s="419" t="s">
        <v>270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4</v>
      </c>
      <c r="B6711" s="419" t="s">
        <v>723</v>
      </c>
      <c r="C6711" s="376">
        <v>2025</v>
      </c>
      <c r="D6711" s="419" t="s">
        <v>706</v>
      </c>
      <c r="E6711" s="419" t="s">
        <v>710</v>
      </c>
      <c r="F6711" s="419" t="s">
        <v>715</v>
      </c>
      <c r="G6711" s="376">
        <v>6</v>
      </c>
      <c r="H6711" s="419">
        <v>7.03</v>
      </c>
      <c r="I6711" s="419" t="s">
        <v>270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4</v>
      </c>
      <c r="B6712" s="419" t="s">
        <v>723</v>
      </c>
      <c r="C6712" s="376">
        <v>2025</v>
      </c>
      <c r="D6712" s="419" t="s">
        <v>706</v>
      </c>
      <c r="E6712" s="419" t="s">
        <v>710</v>
      </c>
      <c r="F6712" s="419" t="s">
        <v>715</v>
      </c>
      <c r="G6712" s="376">
        <v>8</v>
      </c>
      <c r="H6712" s="419">
        <v>6.94</v>
      </c>
      <c r="I6712" s="419" t="s">
        <v>270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4</v>
      </c>
      <c r="B6713" s="419" t="s">
        <v>723</v>
      </c>
      <c r="C6713" s="376">
        <v>2025</v>
      </c>
      <c r="D6713" s="419" t="s">
        <v>706</v>
      </c>
      <c r="E6713" s="419" t="s">
        <v>710</v>
      </c>
      <c r="F6713" s="419" t="s">
        <v>716</v>
      </c>
      <c r="G6713" s="376">
        <v>6</v>
      </c>
      <c r="H6713" s="419">
        <v>6.75</v>
      </c>
      <c r="I6713" s="419" t="s">
        <v>270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4</v>
      </c>
      <c r="B6714" s="419" t="s">
        <v>723</v>
      </c>
      <c r="C6714" s="376">
        <v>2025</v>
      </c>
      <c r="D6714" s="419" t="s">
        <v>706</v>
      </c>
      <c r="E6714" s="419" t="s">
        <v>710</v>
      </c>
      <c r="F6714" s="419" t="s">
        <v>716</v>
      </c>
      <c r="G6714" s="376">
        <v>7</v>
      </c>
      <c r="H6714" s="419">
        <v>7.08</v>
      </c>
      <c r="I6714" s="419" t="s">
        <v>270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4</v>
      </c>
      <c r="B6715" s="419" t="s">
        <v>723</v>
      </c>
      <c r="C6715" s="376">
        <v>2025</v>
      </c>
      <c r="D6715" s="419" t="s">
        <v>706</v>
      </c>
      <c r="E6715" s="419" t="s">
        <v>710</v>
      </c>
      <c r="F6715" s="419" t="s">
        <v>716</v>
      </c>
      <c r="G6715" s="376">
        <v>8</v>
      </c>
      <c r="H6715" s="419">
        <v>6.79</v>
      </c>
      <c r="I6715" s="419" t="s">
        <v>270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4</v>
      </c>
      <c r="B6716" s="419" t="s">
        <v>723</v>
      </c>
      <c r="C6716" s="376">
        <v>2025</v>
      </c>
      <c r="D6716" s="419" t="s">
        <v>706</v>
      </c>
      <c r="E6716" s="419" t="s">
        <v>710</v>
      </c>
      <c r="F6716" s="419" t="s">
        <v>716</v>
      </c>
      <c r="G6716" s="376">
        <v>9</v>
      </c>
      <c r="H6716" s="419">
        <v>7</v>
      </c>
      <c r="I6716" s="419" t="s">
        <v>270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4</v>
      </c>
      <c r="B6717" s="419" t="s">
        <v>723</v>
      </c>
      <c r="C6717" s="376">
        <v>2025</v>
      </c>
      <c r="D6717" s="419" t="s">
        <v>706</v>
      </c>
      <c r="E6717" s="419" t="s">
        <v>710</v>
      </c>
      <c r="F6717" s="419" t="s">
        <v>716</v>
      </c>
      <c r="G6717" s="376">
        <v>10</v>
      </c>
      <c r="H6717" s="419">
        <v>6.81</v>
      </c>
      <c r="I6717" s="419" t="s">
        <v>270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4</v>
      </c>
      <c r="B6718" s="419" t="s">
        <v>723</v>
      </c>
      <c r="C6718" s="376">
        <v>2025</v>
      </c>
      <c r="D6718" s="419" t="s">
        <v>706</v>
      </c>
      <c r="E6718" s="419" t="s">
        <v>710</v>
      </c>
      <c r="F6718" s="419" t="s">
        <v>717</v>
      </c>
      <c r="G6718" s="376">
        <v>8</v>
      </c>
      <c r="H6718" s="419">
        <v>6.71</v>
      </c>
      <c r="I6718" s="419" t="s">
        <v>270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4</v>
      </c>
      <c r="B6719" s="419" t="s">
        <v>723</v>
      </c>
      <c r="C6719" s="376">
        <v>2025</v>
      </c>
      <c r="D6719" s="419" t="s">
        <v>706</v>
      </c>
      <c r="E6719" s="419" t="s">
        <v>710</v>
      </c>
      <c r="F6719" s="419" t="s">
        <v>717</v>
      </c>
      <c r="G6719" s="376">
        <v>10</v>
      </c>
      <c r="H6719" s="419">
        <v>6.77</v>
      </c>
      <c r="I6719" s="419" t="s">
        <v>270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4</v>
      </c>
      <c r="B6720" s="419" t="s">
        <v>723</v>
      </c>
      <c r="C6720" s="376">
        <v>2025</v>
      </c>
      <c r="D6720" s="419" t="s">
        <v>706</v>
      </c>
      <c r="E6720" s="419" t="s">
        <v>710</v>
      </c>
      <c r="F6720" s="419" t="s">
        <v>718</v>
      </c>
      <c r="G6720" s="376"/>
      <c r="H6720" s="419">
        <v>6.47</v>
      </c>
      <c r="I6720" s="419" t="s">
        <v>270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4</v>
      </c>
      <c r="B6721" s="419" t="s">
        <v>723</v>
      </c>
      <c r="C6721" s="376">
        <v>2025</v>
      </c>
      <c r="D6721" s="419" t="s">
        <v>706</v>
      </c>
      <c r="E6721" s="419" t="s">
        <v>710</v>
      </c>
      <c r="F6721" s="419" t="s">
        <v>719</v>
      </c>
      <c r="G6721" s="376"/>
      <c r="H6721" s="419">
        <v>6</v>
      </c>
      <c r="I6721" s="419" t="s">
        <v>270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4</v>
      </c>
      <c r="B6722" s="419" t="s">
        <v>723</v>
      </c>
      <c r="C6722" s="376">
        <v>2025</v>
      </c>
      <c r="D6722" s="419" t="s">
        <v>706</v>
      </c>
      <c r="E6722" s="419" t="s">
        <v>710</v>
      </c>
      <c r="F6722" s="419" t="s">
        <v>720</v>
      </c>
      <c r="G6722" s="376">
        <v>6</v>
      </c>
      <c r="H6722" s="419">
        <v>6.98</v>
      </c>
      <c r="I6722" s="419" t="s">
        <v>270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4</v>
      </c>
      <c r="B6723" s="419" t="s">
        <v>723</v>
      </c>
      <c r="C6723" s="376">
        <v>2025</v>
      </c>
      <c r="D6723" s="419" t="s">
        <v>706</v>
      </c>
      <c r="E6723" s="419" t="s">
        <v>710</v>
      </c>
      <c r="F6723" s="419" t="s">
        <v>720</v>
      </c>
      <c r="G6723" s="376">
        <v>8</v>
      </c>
      <c r="H6723" s="419">
        <v>6.99</v>
      </c>
      <c r="I6723" s="419" t="s">
        <v>270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4</v>
      </c>
      <c r="B6724" s="419" t="s">
        <v>723</v>
      </c>
      <c r="C6724" s="376">
        <v>2025</v>
      </c>
      <c r="D6724" s="419" t="s">
        <v>706</v>
      </c>
      <c r="E6724" s="419" t="s">
        <v>710</v>
      </c>
      <c r="F6724" s="419" t="s">
        <v>721</v>
      </c>
      <c r="G6724" s="376">
        <v>5</v>
      </c>
      <c r="H6724" s="419">
        <v>8.57</v>
      </c>
      <c r="I6724" s="419" t="s">
        <v>270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4</v>
      </c>
      <c r="B6725" s="419" t="s">
        <v>723</v>
      </c>
      <c r="C6725" s="376">
        <v>2025</v>
      </c>
      <c r="D6725" s="419" t="s">
        <v>706</v>
      </c>
      <c r="E6725" s="419" t="s">
        <v>710</v>
      </c>
      <c r="F6725" s="419" t="s">
        <v>721</v>
      </c>
      <c r="G6725" s="376">
        <v>6</v>
      </c>
      <c r="H6725" s="419">
        <v>8.5299999999999994</v>
      </c>
      <c r="I6725" s="419" t="s">
        <v>270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4</v>
      </c>
      <c r="B6726" s="419" t="s">
        <v>723</v>
      </c>
      <c r="C6726" s="376">
        <v>2025</v>
      </c>
      <c r="D6726" s="419" t="s">
        <v>706</v>
      </c>
      <c r="E6726" s="419" t="s">
        <v>710</v>
      </c>
      <c r="F6726" s="419" t="s">
        <v>721</v>
      </c>
      <c r="G6726" s="376">
        <v>7</v>
      </c>
      <c r="H6726" s="419">
        <v>8.6199999999999992</v>
      </c>
      <c r="I6726" s="419" t="s">
        <v>270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4</v>
      </c>
      <c r="B6727" s="419" t="s">
        <v>723</v>
      </c>
      <c r="C6727" s="376">
        <v>2030</v>
      </c>
      <c r="D6727" s="419" t="s">
        <v>711</v>
      </c>
      <c r="E6727" s="419" t="s">
        <v>559</v>
      </c>
      <c r="F6727" s="419" t="s">
        <v>715</v>
      </c>
      <c r="G6727" s="376">
        <v>5</v>
      </c>
      <c r="H6727" s="419">
        <v>8.3000000000000007</v>
      </c>
      <c r="I6727" s="419" t="s">
        <v>270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4</v>
      </c>
      <c r="B6728" s="419" t="s">
        <v>723</v>
      </c>
      <c r="C6728" s="376">
        <v>2030</v>
      </c>
      <c r="D6728" s="419" t="s">
        <v>711</v>
      </c>
      <c r="E6728" s="419" t="s">
        <v>559</v>
      </c>
      <c r="F6728" s="419" t="s">
        <v>715</v>
      </c>
      <c r="G6728" s="376">
        <v>6</v>
      </c>
      <c r="H6728" s="419">
        <v>7.92</v>
      </c>
      <c r="I6728" s="419" t="s">
        <v>270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4</v>
      </c>
      <c r="B6729" s="419" t="s">
        <v>723</v>
      </c>
      <c r="C6729" s="376">
        <v>2030</v>
      </c>
      <c r="D6729" s="419" t="s">
        <v>711</v>
      </c>
      <c r="E6729" s="419" t="s">
        <v>559</v>
      </c>
      <c r="F6729" s="419" t="s">
        <v>715</v>
      </c>
      <c r="G6729" s="376">
        <v>8</v>
      </c>
      <c r="H6729" s="419">
        <v>7.72</v>
      </c>
      <c r="I6729" s="419" t="s">
        <v>270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4</v>
      </c>
      <c r="B6730" s="419" t="s">
        <v>723</v>
      </c>
      <c r="C6730" s="376">
        <v>2030</v>
      </c>
      <c r="D6730" s="419" t="s">
        <v>711</v>
      </c>
      <c r="E6730" s="419" t="s">
        <v>559</v>
      </c>
      <c r="F6730" s="419" t="s">
        <v>716</v>
      </c>
      <c r="G6730" s="376">
        <v>6</v>
      </c>
      <c r="H6730" s="419">
        <v>7.68</v>
      </c>
      <c r="I6730" s="419" t="s">
        <v>270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4</v>
      </c>
      <c r="B6731" s="419" t="s">
        <v>723</v>
      </c>
      <c r="C6731" s="376">
        <v>2030</v>
      </c>
      <c r="D6731" s="419" t="s">
        <v>711</v>
      </c>
      <c r="E6731" s="419" t="s">
        <v>559</v>
      </c>
      <c r="F6731" s="419" t="s">
        <v>716</v>
      </c>
      <c r="G6731" s="376">
        <v>7</v>
      </c>
      <c r="H6731" s="419">
        <v>8.06</v>
      </c>
      <c r="I6731" s="419" t="s">
        <v>270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4</v>
      </c>
      <c r="B6732" s="419" t="s">
        <v>723</v>
      </c>
      <c r="C6732" s="376">
        <v>2030</v>
      </c>
      <c r="D6732" s="419" t="s">
        <v>711</v>
      </c>
      <c r="E6732" s="419" t="s">
        <v>559</v>
      </c>
      <c r="F6732" s="419" t="s">
        <v>716</v>
      </c>
      <c r="G6732" s="376">
        <v>8</v>
      </c>
      <c r="H6732" s="419">
        <v>7.5</v>
      </c>
      <c r="I6732" s="419" t="s">
        <v>270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4</v>
      </c>
      <c r="B6733" s="419" t="s">
        <v>723</v>
      </c>
      <c r="C6733" s="376">
        <v>2030</v>
      </c>
      <c r="D6733" s="419" t="s">
        <v>711</v>
      </c>
      <c r="E6733" s="419" t="s">
        <v>559</v>
      </c>
      <c r="F6733" s="419" t="s">
        <v>716</v>
      </c>
      <c r="G6733" s="376">
        <v>9</v>
      </c>
      <c r="H6733" s="419">
        <v>7.88</v>
      </c>
      <c r="I6733" s="419" t="s">
        <v>270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4</v>
      </c>
      <c r="B6734" s="419" t="s">
        <v>723</v>
      </c>
      <c r="C6734" s="376">
        <v>2030</v>
      </c>
      <c r="D6734" s="419" t="s">
        <v>711</v>
      </c>
      <c r="E6734" s="419" t="s">
        <v>559</v>
      </c>
      <c r="F6734" s="419" t="s">
        <v>716</v>
      </c>
      <c r="G6734" s="376">
        <v>10</v>
      </c>
      <c r="H6734" s="419">
        <v>7.55</v>
      </c>
      <c r="I6734" s="419" t="s">
        <v>270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4</v>
      </c>
      <c r="B6735" s="419" t="s">
        <v>723</v>
      </c>
      <c r="C6735" s="376">
        <v>2030</v>
      </c>
      <c r="D6735" s="419" t="s">
        <v>711</v>
      </c>
      <c r="E6735" s="419" t="s">
        <v>559</v>
      </c>
      <c r="F6735" s="419" t="s">
        <v>717</v>
      </c>
      <c r="G6735" s="376">
        <v>8</v>
      </c>
      <c r="H6735" s="419">
        <v>7.42</v>
      </c>
      <c r="I6735" s="419" t="s">
        <v>270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4</v>
      </c>
      <c r="B6736" s="419" t="s">
        <v>723</v>
      </c>
      <c r="C6736" s="376">
        <v>2030</v>
      </c>
      <c r="D6736" s="419" t="s">
        <v>711</v>
      </c>
      <c r="E6736" s="419" t="s">
        <v>559</v>
      </c>
      <c r="F6736" s="419" t="s">
        <v>717</v>
      </c>
      <c r="G6736" s="376">
        <v>10</v>
      </c>
      <c r="H6736" s="419">
        <v>7.37</v>
      </c>
      <c r="I6736" s="419" t="s">
        <v>270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4</v>
      </c>
      <c r="B6737" s="419" t="s">
        <v>723</v>
      </c>
      <c r="C6737" s="376">
        <v>2030</v>
      </c>
      <c r="D6737" s="419" t="s">
        <v>711</v>
      </c>
      <c r="E6737" s="419" t="s">
        <v>559</v>
      </c>
      <c r="F6737" s="419" t="s">
        <v>718</v>
      </c>
      <c r="G6737" s="376"/>
      <c r="H6737" s="419">
        <v>7.83</v>
      </c>
      <c r="I6737" s="419" t="s">
        <v>270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4</v>
      </c>
      <c r="B6738" s="419" t="s">
        <v>723</v>
      </c>
      <c r="C6738" s="376">
        <v>2030</v>
      </c>
      <c r="D6738" s="419" t="s">
        <v>711</v>
      </c>
      <c r="E6738" s="419" t="s">
        <v>559</v>
      </c>
      <c r="F6738" s="419" t="s">
        <v>719</v>
      </c>
      <c r="G6738" s="376"/>
      <c r="H6738" s="419">
        <v>7.31</v>
      </c>
      <c r="I6738" s="419" t="s">
        <v>270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4</v>
      </c>
      <c r="B6739" s="419" t="s">
        <v>723</v>
      </c>
      <c r="C6739" s="376">
        <v>2030</v>
      </c>
      <c r="D6739" s="419" t="s">
        <v>711</v>
      </c>
      <c r="E6739" s="419" t="s">
        <v>559</v>
      </c>
      <c r="F6739" s="419" t="s">
        <v>720</v>
      </c>
      <c r="G6739" s="376">
        <v>6</v>
      </c>
      <c r="H6739" s="419">
        <v>7.7</v>
      </c>
      <c r="I6739" s="419" t="s">
        <v>270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4</v>
      </c>
      <c r="B6740" s="419" t="s">
        <v>723</v>
      </c>
      <c r="C6740" s="376">
        <v>2030</v>
      </c>
      <c r="D6740" s="419" t="s">
        <v>711</v>
      </c>
      <c r="E6740" s="419" t="s">
        <v>559</v>
      </c>
      <c r="F6740" s="419" t="s">
        <v>720</v>
      </c>
      <c r="G6740" s="376">
        <v>8</v>
      </c>
      <c r="H6740" s="419">
        <v>7.6</v>
      </c>
      <c r="I6740" s="419" t="s">
        <v>270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4</v>
      </c>
      <c r="B6741" s="419" t="s">
        <v>723</v>
      </c>
      <c r="C6741" s="376">
        <v>2030</v>
      </c>
      <c r="D6741" s="419" t="s">
        <v>711</v>
      </c>
      <c r="E6741" s="419" t="s">
        <v>559</v>
      </c>
      <c r="F6741" s="419" t="s">
        <v>721</v>
      </c>
      <c r="G6741" s="376">
        <v>5</v>
      </c>
      <c r="H6741" s="419">
        <v>9.14</v>
      </c>
      <c r="I6741" s="419" t="s">
        <v>270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4</v>
      </c>
      <c r="B6742" s="419" t="s">
        <v>723</v>
      </c>
      <c r="C6742" s="376">
        <v>2030</v>
      </c>
      <c r="D6742" s="419" t="s">
        <v>711</v>
      </c>
      <c r="E6742" s="419" t="s">
        <v>559</v>
      </c>
      <c r="F6742" s="419" t="s">
        <v>721</v>
      </c>
      <c r="G6742" s="376">
        <v>6</v>
      </c>
      <c r="H6742" s="419">
        <v>8.9600000000000009</v>
      </c>
      <c r="I6742" s="419" t="s">
        <v>270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4</v>
      </c>
      <c r="B6743" s="419" t="s">
        <v>723</v>
      </c>
      <c r="C6743" s="376">
        <v>2030</v>
      </c>
      <c r="D6743" s="419" t="s">
        <v>711</v>
      </c>
      <c r="E6743" s="419" t="s">
        <v>559</v>
      </c>
      <c r="F6743" s="419" t="s">
        <v>721</v>
      </c>
      <c r="G6743" s="376">
        <v>7</v>
      </c>
      <c r="H6743" s="419">
        <v>8.99</v>
      </c>
      <c r="I6743" s="419" t="s">
        <v>270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4</v>
      </c>
      <c r="B6744" s="419" t="s">
        <v>723</v>
      </c>
      <c r="C6744" s="376">
        <v>2030</v>
      </c>
      <c r="D6744" s="419" t="s">
        <v>711</v>
      </c>
      <c r="E6744" s="419" t="s">
        <v>707</v>
      </c>
      <c r="F6744" s="419" t="s">
        <v>715</v>
      </c>
      <c r="G6744" s="376">
        <v>5</v>
      </c>
      <c r="H6744" s="419">
        <v>6.17</v>
      </c>
      <c r="I6744" s="419" t="s">
        <v>270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4</v>
      </c>
      <c r="B6745" s="419" t="s">
        <v>723</v>
      </c>
      <c r="C6745" s="376">
        <v>2030</v>
      </c>
      <c r="D6745" s="419" t="s">
        <v>711</v>
      </c>
      <c r="E6745" s="419" t="s">
        <v>707</v>
      </c>
      <c r="F6745" s="419" t="s">
        <v>715</v>
      </c>
      <c r="G6745" s="376">
        <v>6</v>
      </c>
      <c r="H6745" s="419">
        <v>6.08</v>
      </c>
      <c r="I6745" s="419" t="s">
        <v>270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4</v>
      </c>
      <c r="B6746" s="419" t="s">
        <v>723</v>
      </c>
      <c r="C6746" s="376">
        <v>2030</v>
      </c>
      <c r="D6746" s="419" t="s">
        <v>711</v>
      </c>
      <c r="E6746" s="419" t="s">
        <v>707</v>
      </c>
      <c r="F6746" s="419" t="s">
        <v>715</v>
      </c>
      <c r="G6746" s="376">
        <v>8</v>
      </c>
      <c r="H6746" s="419">
        <v>5.99</v>
      </c>
      <c r="I6746" s="419" t="s">
        <v>270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4</v>
      </c>
      <c r="B6747" s="419" t="s">
        <v>723</v>
      </c>
      <c r="C6747" s="376">
        <v>2030</v>
      </c>
      <c r="D6747" s="419" t="s">
        <v>711</v>
      </c>
      <c r="E6747" s="419" t="s">
        <v>707</v>
      </c>
      <c r="F6747" s="419" t="s">
        <v>716</v>
      </c>
      <c r="G6747" s="376">
        <v>6</v>
      </c>
      <c r="H6747" s="419">
        <v>5.95</v>
      </c>
      <c r="I6747" s="419" t="s">
        <v>270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4</v>
      </c>
      <c r="B6748" s="419" t="s">
        <v>723</v>
      </c>
      <c r="C6748" s="376">
        <v>2030</v>
      </c>
      <c r="D6748" s="419" t="s">
        <v>711</v>
      </c>
      <c r="E6748" s="419" t="s">
        <v>707</v>
      </c>
      <c r="F6748" s="419" t="s">
        <v>716</v>
      </c>
      <c r="G6748" s="376">
        <v>7</v>
      </c>
      <c r="H6748" s="419">
        <v>6.15</v>
      </c>
      <c r="I6748" s="419" t="s">
        <v>270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4</v>
      </c>
      <c r="B6749" s="419" t="s">
        <v>723</v>
      </c>
      <c r="C6749" s="376">
        <v>2030</v>
      </c>
      <c r="D6749" s="419" t="s">
        <v>711</v>
      </c>
      <c r="E6749" s="419" t="s">
        <v>707</v>
      </c>
      <c r="F6749" s="419" t="s">
        <v>716</v>
      </c>
      <c r="G6749" s="376">
        <v>8</v>
      </c>
      <c r="H6749" s="419">
        <v>5.91</v>
      </c>
      <c r="I6749" s="419" t="s">
        <v>270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4</v>
      </c>
      <c r="B6750" s="419" t="s">
        <v>723</v>
      </c>
      <c r="C6750" s="376">
        <v>2030</v>
      </c>
      <c r="D6750" s="419" t="s">
        <v>711</v>
      </c>
      <c r="E6750" s="419" t="s">
        <v>707</v>
      </c>
      <c r="F6750" s="419" t="s">
        <v>716</v>
      </c>
      <c r="G6750" s="376">
        <v>9</v>
      </c>
      <c r="H6750" s="419">
        <v>6.07</v>
      </c>
      <c r="I6750" s="419" t="s">
        <v>270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4</v>
      </c>
      <c r="B6751" s="419" t="s">
        <v>723</v>
      </c>
      <c r="C6751" s="376">
        <v>2030</v>
      </c>
      <c r="D6751" s="419" t="s">
        <v>711</v>
      </c>
      <c r="E6751" s="419" t="s">
        <v>707</v>
      </c>
      <c r="F6751" s="419" t="s">
        <v>716</v>
      </c>
      <c r="G6751" s="376">
        <v>10</v>
      </c>
      <c r="H6751" s="419">
        <v>5.89</v>
      </c>
      <c r="I6751" s="419" t="s">
        <v>270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4</v>
      </c>
      <c r="B6752" s="419" t="s">
        <v>723</v>
      </c>
      <c r="C6752" s="376">
        <v>2030</v>
      </c>
      <c r="D6752" s="419" t="s">
        <v>711</v>
      </c>
      <c r="E6752" s="419" t="s">
        <v>707</v>
      </c>
      <c r="F6752" s="419" t="s">
        <v>717</v>
      </c>
      <c r="G6752" s="376">
        <v>8</v>
      </c>
      <c r="H6752" s="419">
        <v>5.85</v>
      </c>
      <c r="I6752" s="419" t="s">
        <v>270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4</v>
      </c>
      <c r="B6753" s="419" t="s">
        <v>723</v>
      </c>
      <c r="C6753" s="376">
        <v>2030</v>
      </c>
      <c r="D6753" s="419" t="s">
        <v>711</v>
      </c>
      <c r="E6753" s="419" t="s">
        <v>707</v>
      </c>
      <c r="F6753" s="419" t="s">
        <v>717</v>
      </c>
      <c r="G6753" s="376">
        <v>10</v>
      </c>
      <c r="H6753" s="419">
        <v>5.88</v>
      </c>
      <c r="I6753" s="419" t="s">
        <v>270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4</v>
      </c>
      <c r="B6754" s="419" t="s">
        <v>723</v>
      </c>
      <c r="C6754" s="376">
        <v>2030</v>
      </c>
      <c r="D6754" s="419" t="s">
        <v>711</v>
      </c>
      <c r="E6754" s="419" t="s">
        <v>707</v>
      </c>
      <c r="F6754" s="419" t="s">
        <v>718</v>
      </c>
      <c r="G6754" s="376"/>
      <c r="H6754" s="419">
        <v>5.53</v>
      </c>
      <c r="I6754" s="419" t="s">
        <v>270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4</v>
      </c>
      <c r="B6755" s="419" t="s">
        <v>723</v>
      </c>
      <c r="C6755" s="376">
        <v>2030</v>
      </c>
      <c r="D6755" s="419" t="s">
        <v>711</v>
      </c>
      <c r="E6755" s="419" t="s">
        <v>707</v>
      </c>
      <c r="F6755" s="419" t="s">
        <v>719</v>
      </c>
      <c r="G6755" s="376"/>
      <c r="H6755" s="419">
        <v>5.75</v>
      </c>
      <c r="I6755" s="419" t="s">
        <v>270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4</v>
      </c>
      <c r="B6756" s="419" t="s">
        <v>723</v>
      </c>
      <c r="C6756" s="376">
        <v>2030</v>
      </c>
      <c r="D6756" s="419" t="s">
        <v>711</v>
      </c>
      <c r="E6756" s="419" t="s">
        <v>707</v>
      </c>
      <c r="F6756" s="419" t="s">
        <v>720</v>
      </c>
      <c r="G6756" s="376">
        <v>6</v>
      </c>
      <c r="H6756" s="419">
        <v>6.06</v>
      </c>
      <c r="I6756" s="419" t="s">
        <v>270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4</v>
      </c>
      <c r="B6757" s="419" t="s">
        <v>723</v>
      </c>
      <c r="C6757" s="376">
        <v>2030</v>
      </c>
      <c r="D6757" s="419" t="s">
        <v>711</v>
      </c>
      <c r="E6757" s="419" t="s">
        <v>707</v>
      </c>
      <c r="F6757" s="419" t="s">
        <v>720</v>
      </c>
      <c r="G6757" s="376">
        <v>8</v>
      </c>
      <c r="H6757" s="419">
        <v>5.99</v>
      </c>
      <c r="I6757" s="419" t="s">
        <v>270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4</v>
      </c>
      <c r="B6758" s="419" t="s">
        <v>723</v>
      </c>
      <c r="C6758" s="376">
        <v>2030</v>
      </c>
      <c r="D6758" s="419" t="s">
        <v>711</v>
      </c>
      <c r="E6758" s="419" t="s">
        <v>707</v>
      </c>
      <c r="F6758" s="419" t="s">
        <v>721</v>
      </c>
      <c r="G6758" s="376">
        <v>5</v>
      </c>
      <c r="H6758" s="419">
        <v>7.51</v>
      </c>
      <c r="I6758" s="419" t="s">
        <v>270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4</v>
      </c>
      <c r="B6759" s="419" t="s">
        <v>723</v>
      </c>
      <c r="C6759" s="376">
        <v>2030</v>
      </c>
      <c r="D6759" s="419" t="s">
        <v>711</v>
      </c>
      <c r="E6759" s="419" t="s">
        <v>707</v>
      </c>
      <c r="F6759" s="419" t="s">
        <v>721</v>
      </c>
      <c r="G6759" s="376">
        <v>6</v>
      </c>
      <c r="H6759" s="419">
        <v>7.34</v>
      </c>
      <c r="I6759" s="419" t="s">
        <v>270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4</v>
      </c>
      <c r="B6760" s="419" t="s">
        <v>723</v>
      </c>
      <c r="C6760" s="376">
        <v>2030</v>
      </c>
      <c r="D6760" s="419" t="s">
        <v>711</v>
      </c>
      <c r="E6760" s="419" t="s">
        <v>707</v>
      </c>
      <c r="F6760" s="419" t="s">
        <v>721</v>
      </c>
      <c r="G6760" s="376">
        <v>7</v>
      </c>
      <c r="H6760" s="419">
        <v>7.41</v>
      </c>
      <c r="I6760" s="419" t="s">
        <v>270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4</v>
      </c>
      <c r="B6761" s="419" t="s">
        <v>723</v>
      </c>
      <c r="C6761" s="376">
        <v>2030</v>
      </c>
      <c r="D6761" s="419" t="s">
        <v>711</v>
      </c>
      <c r="E6761" s="419" t="s">
        <v>708</v>
      </c>
      <c r="F6761" s="419" t="s">
        <v>715</v>
      </c>
      <c r="G6761" s="376">
        <v>5</v>
      </c>
      <c r="H6761" s="419">
        <v>6.9</v>
      </c>
      <c r="I6761" s="419" t="s">
        <v>270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4</v>
      </c>
      <c r="B6762" s="419" t="s">
        <v>723</v>
      </c>
      <c r="C6762" s="376">
        <v>2030</v>
      </c>
      <c r="D6762" s="419" t="s">
        <v>711</v>
      </c>
      <c r="E6762" s="419" t="s">
        <v>708</v>
      </c>
      <c r="F6762" s="419" t="s">
        <v>715</v>
      </c>
      <c r="G6762" s="376">
        <v>6</v>
      </c>
      <c r="H6762" s="419">
        <v>7.03</v>
      </c>
      <c r="I6762" s="419" t="s">
        <v>270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4</v>
      </c>
      <c r="B6763" s="419" t="s">
        <v>723</v>
      </c>
      <c r="C6763" s="376">
        <v>2030</v>
      </c>
      <c r="D6763" s="419" t="s">
        <v>711</v>
      </c>
      <c r="E6763" s="419" t="s">
        <v>708</v>
      </c>
      <c r="F6763" s="419" t="s">
        <v>715</v>
      </c>
      <c r="G6763" s="376">
        <v>8</v>
      </c>
      <c r="H6763" s="419">
        <v>6.91</v>
      </c>
      <c r="I6763" s="419" t="s">
        <v>270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4</v>
      </c>
      <c r="B6764" s="419" t="s">
        <v>723</v>
      </c>
      <c r="C6764" s="376">
        <v>2030</v>
      </c>
      <c r="D6764" s="419" t="s">
        <v>711</v>
      </c>
      <c r="E6764" s="419" t="s">
        <v>708</v>
      </c>
      <c r="F6764" s="419" t="s">
        <v>716</v>
      </c>
      <c r="G6764" s="376">
        <v>6</v>
      </c>
      <c r="H6764" s="419">
        <v>6.78</v>
      </c>
      <c r="I6764" s="419" t="s">
        <v>270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4</v>
      </c>
      <c r="B6765" s="419" t="s">
        <v>723</v>
      </c>
      <c r="C6765" s="376">
        <v>2030</v>
      </c>
      <c r="D6765" s="419" t="s">
        <v>711</v>
      </c>
      <c r="E6765" s="419" t="s">
        <v>708</v>
      </c>
      <c r="F6765" s="419" t="s">
        <v>716</v>
      </c>
      <c r="G6765" s="376">
        <v>7</v>
      </c>
      <c r="H6765" s="419">
        <v>7.1</v>
      </c>
      <c r="I6765" s="419" t="s">
        <v>270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4</v>
      </c>
      <c r="B6766" s="419" t="s">
        <v>723</v>
      </c>
      <c r="C6766" s="376">
        <v>2030</v>
      </c>
      <c r="D6766" s="419" t="s">
        <v>711</v>
      </c>
      <c r="E6766" s="419" t="s">
        <v>708</v>
      </c>
      <c r="F6766" s="419" t="s">
        <v>716</v>
      </c>
      <c r="G6766" s="376">
        <v>8</v>
      </c>
      <c r="H6766" s="419">
        <v>6.72</v>
      </c>
      <c r="I6766" s="419" t="s">
        <v>270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4</v>
      </c>
      <c r="B6767" s="419" t="s">
        <v>723</v>
      </c>
      <c r="C6767" s="376">
        <v>2030</v>
      </c>
      <c r="D6767" s="419" t="s">
        <v>711</v>
      </c>
      <c r="E6767" s="419" t="s">
        <v>708</v>
      </c>
      <c r="F6767" s="419" t="s">
        <v>716</v>
      </c>
      <c r="G6767" s="376">
        <v>9</v>
      </c>
      <c r="H6767" s="419">
        <v>7.02</v>
      </c>
      <c r="I6767" s="419" t="s">
        <v>270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4</v>
      </c>
      <c r="B6768" s="419" t="s">
        <v>723</v>
      </c>
      <c r="C6768" s="376">
        <v>2030</v>
      </c>
      <c r="D6768" s="419" t="s">
        <v>711</v>
      </c>
      <c r="E6768" s="419" t="s">
        <v>708</v>
      </c>
      <c r="F6768" s="419" t="s">
        <v>716</v>
      </c>
      <c r="G6768" s="376">
        <v>10</v>
      </c>
      <c r="H6768" s="419">
        <v>6.73</v>
      </c>
      <c r="I6768" s="419" t="s">
        <v>270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4</v>
      </c>
      <c r="B6769" s="419" t="s">
        <v>723</v>
      </c>
      <c r="C6769" s="376">
        <v>2030</v>
      </c>
      <c r="D6769" s="419" t="s">
        <v>711</v>
      </c>
      <c r="E6769" s="419" t="s">
        <v>708</v>
      </c>
      <c r="F6769" s="419" t="s">
        <v>717</v>
      </c>
      <c r="G6769" s="376">
        <v>8</v>
      </c>
      <c r="H6769" s="419">
        <v>6.65</v>
      </c>
      <c r="I6769" s="419" t="s">
        <v>270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4</v>
      </c>
      <c r="B6770" s="419" t="s">
        <v>723</v>
      </c>
      <c r="C6770" s="376">
        <v>2030</v>
      </c>
      <c r="D6770" s="419" t="s">
        <v>711</v>
      </c>
      <c r="E6770" s="419" t="s">
        <v>708</v>
      </c>
      <c r="F6770" s="419" t="s">
        <v>717</v>
      </c>
      <c r="G6770" s="376">
        <v>10</v>
      </c>
      <c r="H6770" s="419">
        <v>6.69</v>
      </c>
      <c r="I6770" s="419" t="s">
        <v>270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4</v>
      </c>
      <c r="B6771" s="419" t="s">
        <v>723</v>
      </c>
      <c r="C6771" s="376">
        <v>2030</v>
      </c>
      <c r="D6771" s="419" t="s">
        <v>711</v>
      </c>
      <c r="E6771" s="419" t="s">
        <v>708</v>
      </c>
      <c r="F6771" s="419" t="s">
        <v>718</v>
      </c>
      <c r="G6771" s="376"/>
      <c r="H6771" s="419">
        <v>6.63</v>
      </c>
      <c r="I6771" s="419" t="s">
        <v>270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4</v>
      </c>
      <c r="B6772" s="419" t="s">
        <v>723</v>
      </c>
      <c r="C6772" s="376">
        <v>2030</v>
      </c>
      <c r="D6772" s="419" t="s">
        <v>711</v>
      </c>
      <c r="E6772" s="419" t="s">
        <v>708</v>
      </c>
      <c r="F6772" s="419" t="s">
        <v>719</v>
      </c>
      <c r="G6772" s="376"/>
      <c r="H6772" s="419">
        <v>6.64</v>
      </c>
      <c r="I6772" s="419" t="s">
        <v>270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4</v>
      </c>
      <c r="B6773" s="419" t="s">
        <v>723</v>
      </c>
      <c r="C6773" s="376">
        <v>2030</v>
      </c>
      <c r="D6773" s="419" t="s">
        <v>711</v>
      </c>
      <c r="E6773" s="419" t="s">
        <v>708</v>
      </c>
      <c r="F6773" s="419" t="s">
        <v>720</v>
      </c>
      <c r="G6773" s="376">
        <v>6</v>
      </c>
      <c r="H6773" s="419">
        <v>7.01</v>
      </c>
      <c r="I6773" s="419" t="s">
        <v>270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4</v>
      </c>
      <c r="B6774" s="419" t="s">
        <v>723</v>
      </c>
      <c r="C6774" s="376">
        <v>2030</v>
      </c>
      <c r="D6774" s="419" t="s">
        <v>711</v>
      </c>
      <c r="E6774" s="419" t="s">
        <v>708</v>
      </c>
      <c r="F6774" s="419" t="s">
        <v>720</v>
      </c>
      <c r="G6774" s="376">
        <v>8</v>
      </c>
      <c r="H6774" s="419">
        <v>6.97</v>
      </c>
      <c r="I6774" s="419" t="s">
        <v>270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4</v>
      </c>
      <c r="B6775" s="419" t="s">
        <v>723</v>
      </c>
      <c r="C6775" s="376">
        <v>2030</v>
      </c>
      <c r="D6775" s="419" t="s">
        <v>711</v>
      </c>
      <c r="E6775" s="419" t="s">
        <v>708</v>
      </c>
      <c r="F6775" s="419" t="s">
        <v>721</v>
      </c>
      <c r="G6775" s="376">
        <v>5</v>
      </c>
      <c r="H6775" s="419">
        <v>8.49</v>
      </c>
      <c r="I6775" s="419" t="s">
        <v>270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4</v>
      </c>
      <c r="B6776" s="419" t="s">
        <v>723</v>
      </c>
      <c r="C6776" s="376">
        <v>2030</v>
      </c>
      <c r="D6776" s="419" t="s">
        <v>711</v>
      </c>
      <c r="E6776" s="419" t="s">
        <v>708</v>
      </c>
      <c r="F6776" s="419" t="s">
        <v>721</v>
      </c>
      <c r="G6776" s="376">
        <v>6</v>
      </c>
      <c r="H6776" s="419">
        <v>8.3699999999999992</v>
      </c>
      <c r="I6776" s="419" t="s">
        <v>270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4</v>
      </c>
      <c r="B6777" s="419" t="s">
        <v>723</v>
      </c>
      <c r="C6777" s="376">
        <v>2030</v>
      </c>
      <c r="D6777" s="419" t="s">
        <v>711</v>
      </c>
      <c r="E6777" s="419" t="s">
        <v>708</v>
      </c>
      <c r="F6777" s="419" t="s">
        <v>721</v>
      </c>
      <c r="G6777" s="376">
        <v>7</v>
      </c>
      <c r="H6777" s="419">
        <v>8.42</v>
      </c>
      <c r="I6777" s="419" t="s">
        <v>270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4</v>
      </c>
      <c r="B6778" s="419" t="s">
        <v>723</v>
      </c>
      <c r="C6778" s="376">
        <v>2030</v>
      </c>
      <c r="D6778" s="419" t="s">
        <v>711</v>
      </c>
      <c r="E6778" s="419" t="s">
        <v>709</v>
      </c>
      <c r="F6778" s="419" t="s">
        <v>715</v>
      </c>
      <c r="G6778" s="376">
        <v>5</v>
      </c>
      <c r="H6778" s="419">
        <v>6.93</v>
      </c>
      <c r="I6778" s="419" t="s">
        <v>270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4</v>
      </c>
      <c r="B6779" s="419" t="s">
        <v>723</v>
      </c>
      <c r="C6779" s="376">
        <v>2030</v>
      </c>
      <c r="D6779" s="419" t="s">
        <v>711</v>
      </c>
      <c r="E6779" s="419" t="s">
        <v>709</v>
      </c>
      <c r="F6779" s="419" t="s">
        <v>715</v>
      </c>
      <c r="G6779" s="376">
        <v>6</v>
      </c>
      <c r="H6779" s="419">
        <v>7.07</v>
      </c>
      <c r="I6779" s="419" t="s">
        <v>270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4</v>
      </c>
      <c r="B6780" s="419" t="s">
        <v>723</v>
      </c>
      <c r="C6780" s="376">
        <v>2030</v>
      </c>
      <c r="D6780" s="419" t="s">
        <v>711</v>
      </c>
      <c r="E6780" s="419" t="s">
        <v>709</v>
      </c>
      <c r="F6780" s="419" t="s">
        <v>715</v>
      </c>
      <c r="G6780" s="376">
        <v>8</v>
      </c>
      <c r="H6780" s="419">
        <v>6.93</v>
      </c>
      <c r="I6780" s="419" t="s">
        <v>270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4</v>
      </c>
      <c r="B6781" s="419" t="s">
        <v>723</v>
      </c>
      <c r="C6781" s="376">
        <v>2030</v>
      </c>
      <c r="D6781" s="419" t="s">
        <v>711</v>
      </c>
      <c r="E6781" s="419" t="s">
        <v>709</v>
      </c>
      <c r="F6781" s="419" t="s">
        <v>716</v>
      </c>
      <c r="G6781" s="376">
        <v>6</v>
      </c>
      <c r="H6781" s="419">
        <v>6.79</v>
      </c>
      <c r="I6781" s="419" t="s">
        <v>270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4</v>
      </c>
      <c r="B6782" s="419" t="s">
        <v>723</v>
      </c>
      <c r="C6782" s="376">
        <v>2030</v>
      </c>
      <c r="D6782" s="419" t="s">
        <v>711</v>
      </c>
      <c r="E6782" s="419" t="s">
        <v>709</v>
      </c>
      <c r="F6782" s="419" t="s">
        <v>716</v>
      </c>
      <c r="G6782" s="376">
        <v>7</v>
      </c>
      <c r="H6782" s="419">
        <v>7.11</v>
      </c>
      <c r="I6782" s="419" t="s">
        <v>270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4</v>
      </c>
      <c r="B6783" s="419" t="s">
        <v>723</v>
      </c>
      <c r="C6783" s="376">
        <v>2030</v>
      </c>
      <c r="D6783" s="419" t="s">
        <v>711</v>
      </c>
      <c r="E6783" s="419" t="s">
        <v>709</v>
      </c>
      <c r="F6783" s="419" t="s">
        <v>716</v>
      </c>
      <c r="G6783" s="376">
        <v>8</v>
      </c>
      <c r="H6783" s="419">
        <v>6.73</v>
      </c>
      <c r="I6783" s="419" t="s">
        <v>270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4</v>
      </c>
      <c r="B6784" s="419" t="s">
        <v>723</v>
      </c>
      <c r="C6784" s="376">
        <v>2030</v>
      </c>
      <c r="D6784" s="419" t="s">
        <v>711</v>
      </c>
      <c r="E6784" s="419" t="s">
        <v>709</v>
      </c>
      <c r="F6784" s="419" t="s">
        <v>716</v>
      </c>
      <c r="G6784" s="376">
        <v>9</v>
      </c>
      <c r="H6784" s="419">
        <v>7.04</v>
      </c>
      <c r="I6784" s="419" t="s">
        <v>270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4</v>
      </c>
      <c r="B6785" s="419" t="s">
        <v>723</v>
      </c>
      <c r="C6785" s="376">
        <v>2030</v>
      </c>
      <c r="D6785" s="419" t="s">
        <v>711</v>
      </c>
      <c r="E6785" s="419" t="s">
        <v>709</v>
      </c>
      <c r="F6785" s="419" t="s">
        <v>716</v>
      </c>
      <c r="G6785" s="376">
        <v>10</v>
      </c>
      <c r="H6785" s="419">
        <v>6.79</v>
      </c>
      <c r="I6785" s="419" t="s">
        <v>270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4</v>
      </c>
      <c r="B6786" s="419" t="s">
        <v>723</v>
      </c>
      <c r="C6786" s="376">
        <v>2030</v>
      </c>
      <c r="D6786" s="419" t="s">
        <v>711</v>
      </c>
      <c r="E6786" s="419" t="s">
        <v>709</v>
      </c>
      <c r="F6786" s="419" t="s">
        <v>717</v>
      </c>
      <c r="G6786" s="376">
        <v>8</v>
      </c>
      <c r="H6786" s="419">
        <v>6.66</v>
      </c>
      <c r="I6786" s="419" t="s">
        <v>270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4</v>
      </c>
      <c r="B6787" s="419" t="s">
        <v>723</v>
      </c>
      <c r="C6787" s="376">
        <v>2030</v>
      </c>
      <c r="D6787" s="419" t="s">
        <v>711</v>
      </c>
      <c r="E6787" s="419" t="s">
        <v>709</v>
      </c>
      <c r="F6787" s="419" t="s">
        <v>717</v>
      </c>
      <c r="G6787" s="376">
        <v>10</v>
      </c>
      <c r="H6787" s="419">
        <v>6.77</v>
      </c>
      <c r="I6787" s="419" t="s">
        <v>270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4</v>
      </c>
      <c r="B6788" s="419" t="s">
        <v>723</v>
      </c>
      <c r="C6788" s="376">
        <v>2030</v>
      </c>
      <c r="D6788" s="419" t="s">
        <v>711</v>
      </c>
      <c r="E6788" s="419" t="s">
        <v>709</v>
      </c>
      <c r="F6788" s="419" t="s">
        <v>718</v>
      </c>
      <c r="G6788" s="376"/>
      <c r="H6788" s="419">
        <v>6.65</v>
      </c>
      <c r="I6788" s="419" t="s">
        <v>270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4</v>
      </c>
      <c r="B6789" s="419" t="s">
        <v>723</v>
      </c>
      <c r="C6789" s="376">
        <v>2030</v>
      </c>
      <c r="D6789" s="419" t="s">
        <v>711</v>
      </c>
      <c r="E6789" s="419" t="s">
        <v>709</v>
      </c>
      <c r="F6789" s="419" t="s">
        <v>719</v>
      </c>
      <c r="G6789" s="376"/>
      <c r="H6789" s="419">
        <v>6.2</v>
      </c>
      <c r="I6789" s="419" t="s">
        <v>270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4</v>
      </c>
      <c r="B6790" s="419" t="s">
        <v>723</v>
      </c>
      <c r="C6790" s="376">
        <v>2030</v>
      </c>
      <c r="D6790" s="419" t="s">
        <v>711</v>
      </c>
      <c r="E6790" s="419" t="s">
        <v>709</v>
      </c>
      <c r="F6790" s="419" t="s">
        <v>720</v>
      </c>
      <c r="G6790" s="376">
        <v>6</v>
      </c>
      <c r="H6790" s="419">
        <v>7.07</v>
      </c>
      <c r="I6790" s="419" t="s">
        <v>270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4</v>
      </c>
      <c r="B6791" s="419" t="s">
        <v>723</v>
      </c>
      <c r="C6791" s="376">
        <v>2030</v>
      </c>
      <c r="D6791" s="419" t="s">
        <v>711</v>
      </c>
      <c r="E6791" s="419" t="s">
        <v>709</v>
      </c>
      <c r="F6791" s="419" t="s">
        <v>720</v>
      </c>
      <c r="G6791" s="376">
        <v>8</v>
      </c>
      <c r="H6791" s="419">
        <v>7.04</v>
      </c>
      <c r="I6791" s="419" t="s">
        <v>270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4</v>
      </c>
      <c r="B6792" s="419" t="s">
        <v>723</v>
      </c>
      <c r="C6792" s="376">
        <v>2030</v>
      </c>
      <c r="D6792" s="419" t="s">
        <v>711</v>
      </c>
      <c r="E6792" s="419" t="s">
        <v>709</v>
      </c>
      <c r="F6792" s="419" t="s">
        <v>721</v>
      </c>
      <c r="G6792" s="376">
        <v>5</v>
      </c>
      <c r="H6792" s="419">
        <v>8.6</v>
      </c>
      <c r="I6792" s="419" t="s">
        <v>270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4</v>
      </c>
      <c r="B6793" s="419" t="s">
        <v>723</v>
      </c>
      <c r="C6793" s="376">
        <v>2030</v>
      </c>
      <c r="D6793" s="419" t="s">
        <v>711</v>
      </c>
      <c r="E6793" s="419" t="s">
        <v>709</v>
      </c>
      <c r="F6793" s="419" t="s">
        <v>721</v>
      </c>
      <c r="G6793" s="376">
        <v>6</v>
      </c>
      <c r="H6793" s="419">
        <v>8.4700000000000006</v>
      </c>
      <c r="I6793" s="419" t="s">
        <v>270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4</v>
      </c>
      <c r="B6794" s="419" t="s">
        <v>723</v>
      </c>
      <c r="C6794" s="376">
        <v>2030</v>
      </c>
      <c r="D6794" s="419" t="s">
        <v>711</v>
      </c>
      <c r="E6794" s="419" t="s">
        <v>709</v>
      </c>
      <c r="F6794" s="419" t="s">
        <v>721</v>
      </c>
      <c r="G6794" s="376">
        <v>7</v>
      </c>
      <c r="H6794" s="419">
        <v>8.52</v>
      </c>
      <c r="I6794" s="419" t="s">
        <v>270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4</v>
      </c>
      <c r="B6795" s="419" t="s">
        <v>723</v>
      </c>
      <c r="C6795" s="376">
        <v>2030</v>
      </c>
      <c r="D6795" s="419" t="s">
        <v>711</v>
      </c>
      <c r="E6795" s="419" t="s">
        <v>710</v>
      </c>
      <c r="F6795" s="419" t="s">
        <v>715</v>
      </c>
      <c r="G6795" s="376">
        <v>5</v>
      </c>
      <c r="H6795" s="419">
        <v>6.95</v>
      </c>
      <c r="I6795" s="419" t="s">
        <v>270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4</v>
      </c>
      <c r="B6796" s="419" t="s">
        <v>723</v>
      </c>
      <c r="C6796" s="376">
        <v>2030</v>
      </c>
      <c r="D6796" s="419" t="s">
        <v>711</v>
      </c>
      <c r="E6796" s="419" t="s">
        <v>710</v>
      </c>
      <c r="F6796" s="419" t="s">
        <v>715</v>
      </c>
      <c r="G6796" s="376">
        <v>6</v>
      </c>
      <c r="H6796" s="419">
        <v>7.1</v>
      </c>
      <c r="I6796" s="419" t="s">
        <v>270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4</v>
      </c>
      <c r="B6797" s="419" t="s">
        <v>723</v>
      </c>
      <c r="C6797" s="376">
        <v>2030</v>
      </c>
      <c r="D6797" s="419" t="s">
        <v>711</v>
      </c>
      <c r="E6797" s="419" t="s">
        <v>710</v>
      </c>
      <c r="F6797" s="419" t="s">
        <v>715</v>
      </c>
      <c r="G6797" s="376">
        <v>8</v>
      </c>
      <c r="H6797" s="419">
        <v>6.97</v>
      </c>
      <c r="I6797" s="419" t="s">
        <v>270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4</v>
      </c>
      <c r="B6798" s="419" t="s">
        <v>723</v>
      </c>
      <c r="C6798" s="376">
        <v>2030</v>
      </c>
      <c r="D6798" s="419" t="s">
        <v>711</v>
      </c>
      <c r="E6798" s="419" t="s">
        <v>710</v>
      </c>
      <c r="F6798" s="419" t="s">
        <v>716</v>
      </c>
      <c r="G6798" s="376">
        <v>6</v>
      </c>
      <c r="H6798" s="419">
        <v>6.79</v>
      </c>
      <c r="I6798" s="419" t="s">
        <v>270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4</v>
      </c>
      <c r="B6799" s="419" t="s">
        <v>723</v>
      </c>
      <c r="C6799" s="376">
        <v>2030</v>
      </c>
      <c r="D6799" s="419" t="s">
        <v>711</v>
      </c>
      <c r="E6799" s="419" t="s">
        <v>710</v>
      </c>
      <c r="F6799" s="419" t="s">
        <v>716</v>
      </c>
      <c r="G6799" s="376">
        <v>7</v>
      </c>
      <c r="H6799" s="419">
        <v>7.12</v>
      </c>
      <c r="I6799" s="419" t="s">
        <v>270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4</v>
      </c>
      <c r="B6800" s="419" t="s">
        <v>723</v>
      </c>
      <c r="C6800" s="376">
        <v>2030</v>
      </c>
      <c r="D6800" s="419" t="s">
        <v>711</v>
      </c>
      <c r="E6800" s="419" t="s">
        <v>710</v>
      </c>
      <c r="F6800" s="419" t="s">
        <v>716</v>
      </c>
      <c r="G6800" s="376">
        <v>8</v>
      </c>
      <c r="H6800" s="419">
        <v>6.82</v>
      </c>
      <c r="I6800" s="419" t="s">
        <v>270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4</v>
      </c>
      <c r="B6801" s="419" t="s">
        <v>723</v>
      </c>
      <c r="C6801" s="376">
        <v>2030</v>
      </c>
      <c r="D6801" s="419" t="s">
        <v>711</v>
      </c>
      <c r="E6801" s="419" t="s">
        <v>710</v>
      </c>
      <c r="F6801" s="419" t="s">
        <v>716</v>
      </c>
      <c r="G6801" s="376">
        <v>9</v>
      </c>
      <c r="H6801" s="419">
        <v>7.05</v>
      </c>
      <c r="I6801" s="419" t="s">
        <v>270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4</v>
      </c>
      <c r="B6802" s="419" t="s">
        <v>723</v>
      </c>
      <c r="C6802" s="376">
        <v>2030</v>
      </c>
      <c r="D6802" s="419" t="s">
        <v>711</v>
      </c>
      <c r="E6802" s="419" t="s">
        <v>710</v>
      </c>
      <c r="F6802" s="419" t="s">
        <v>716</v>
      </c>
      <c r="G6802" s="376">
        <v>10</v>
      </c>
      <c r="H6802" s="419">
        <v>6.84</v>
      </c>
      <c r="I6802" s="419" t="s">
        <v>270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4</v>
      </c>
      <c r="B6803" s="419" t="s">
        <v>723</v>
      </c>
      <c r="C6803" s="376">
        <v>2030</v>
      </c>
      <c r="D6803" s="419" t="s">
        <v>711</v>
      </c>
      <c r="E6803" s="419" t="s">
        <v>710</v>
      </c>
      <c r="F6803" s="419" t="s">
        <v>717</v>
      </c>
      <c r="G6803" s="376">
        <v>8</v>
      </c>
      <c r="H6803" s="419">
        <v>6.76</v>
      </c>
      <c r="I6803" s="419" t="s">
        <v>270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4</v>
      </c>
      <c r="B6804" s="419" t="s">
        <v>723</v>
      </c>
      <c r="C6804" s="376">
        <v>2030</v>
      </c>
      <c r="D6804" s="419" t="s">
        <v>711</v>
      </c>
      <c r="E6804" s="419" t="s">
        <v>710</v>
      </c>
      <c r="F6804" s="419" t="s">
        <v>717</v>
      </c>
      <c r="G6804" s="376">
        <v>10</v>
      </c>
      <c r="H6804" s="419">
        <v>6.82</v>
      </c>
      <c r="I6804" s="419" t="s">
        <v>270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4</v>
      </c>
      <c r="B6805" s="419" t="s">
        <v>723</v>
      </c>
      <c r="C6805" s="376">
        <v>2030</v>
      </c>
      <c r="D6805" s="419" t="s">
        <v>711</v>
      </c>
      <c r="E6805" s="419" t="s">
        <v>710</v>
      </c>
      <c r="F6805" s="419" t="s">
        <v>718</v>
      </c>
      <c r="G6805" s="376"/>
      <c r="H6805" s="419">
        <v>6.63</v>
      </c>
      <c r="I6805" s="419" t="s">
        <v>270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4</v>
      </c>
      <c r="B6806" s="419" t="s">
        <v>723</v>
      </c>
      <c r="C6806" s="376">
        <v>2030</v>
      </c>
      <c r="D6806" s="419" t="s">
        <v>711</v>
      </c>
      <c r="E6806" s="419" t="s">
        <v>710</v>
      </c>
      <c r="F6806" s="419" t="s">
        <v>719</v>
      </c>
      <c r="G6806" s="376"/>
      <c r="H6806" s="419">
        <v>6.15</v>
      </c>
      <c r="I6806" s="419" t="s">
        <v>270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4</v>
      </c>
      <c r="B6807" s="419" t="s">
        <v>723</v>
      </c>
      <c r="C6807" s="376">
        <v>2030</v>
      </c>
      <c r="D6807" s="419" t="s">
        <v>711</v>
      </c>
      <c r="E6807" s="419" t="s">
        <v>710</v>
      </c>
      <c r="F6807" s="419" t="s">
        <v>720</v>
      </c>
      <c r="G6807" s="376">
        <v>6</v>
      </c>
      <c r="H6807" s="419">
        <v>7.09</v>
      </c>
      <c r="I6807" s="419" t="s">
        <v>270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4</v>
      </c>
      <c r="B6808" s="419" t="s">
        <v>723</v>
      </c>
      <c r="C6808" s="376">
        <v>2030</v>
      </c>
      <c r="D6808" s="419" t="s">
        <v>711</v>
      </c>
      <c r="E6808" s="419" t="s">
        <v>710</v>
      </c>
      <c r="F6808" s="419" t="s">
        <v>720</v>
      </c>
      <c r="G6808" s="376">
        <v>8</v>
      </c>
      <c r="H6808" s="419">
        <v>7.1</v>
      </c>
      <c r="I6808" s="419" t="s">
        <v>270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4</v>
      </c>
      <c r="B6809" s="419" t="s">
        <v>723</v>
      </c>
      <c r="C6809" s="376">
        <v>2030</v>
      </c>
      <c r="D6809" s="419" t="s">
        <v>711</v>
      </c>
      <c r="E6809" s="419" t="s">
        <v>710</v>
      </c>
      <c r="F6809" s="419" t="s">
        <v>721</v>
      </c>
      <c r="G6809" s="376">
        <v>5</v>
      </c>
      <c r="H6809" s="419">
        <v>8.56</v>
      </c>
      <c r="I6809" s="419" t="s">
        <v>270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4</v>
      </c>
      <c r="B6810" s="419" t="s">
        <v>723</v>
      </c>
      <c r="C6810" s="376">
        <v>2030</v>
      </c>
      <c r="D6810" s="419" t="s">
        <v>711</v>
      </c>
      <c r="E6810" s="419" t="s">
        <v>710</v>
      </c>
      <c r="F6810" s="419" t="s">
        <v>721</v>
      </c>
      <c r="G6810" s="376">
        <v>6</v>
      </c>
      <c r="H6810" s="419">
        <v>8.5500000000000007</v>
      </c>
      <c r="I6810" s="419" t="s">
        <v>270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4</v>
      </c>
      <c r="B6811" s="419" t="s">
        <v>723</v>
      </c>
      <c r="C6811" s="376">
        <v>2030</v>
      </c>
      <c r="D6811" s="419" t="s">
        <v>711</v>
      </c>
      <c r="E6811" s="419" t="s">
        <v>710</v>
      </c>
      <c r="F6811" s="419" t="s">
        <v>721</v>
      </c>
      <c r="G6811" s="376">
        <v>7</v>
      </c>
      <c r="H6811" s="419">
        <v>8.64</v>
      </c>
      <c r="I6811" s="419" t="s">
        <v>270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4</v>
      </c>
      <c r="B6812" s="419" t="s">
        <v>723</v>
      </c>
      <c r="C6812" s="376">
        <v>2030</v>
      </c>
      <c r="D6812" s="419" t="s">
        <v>706</v>
      </c>
      <c r="E6812" s="419" t="s">
        <v>559</v>
      </c>
      <c r="F6812" s="419" t="s">
        <v>715</v>
      </c>
      <c r="G6812" s="376">
        <v>5</v>
      </c>
      <c r="H6812" s="419">
        <v>8.42</v>
      </c>
      <c r="I6812" s="419" t="s">
        <v>270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4</v>
      </c>
      <c r="B6813" s="419" t="s">
        <v>723</v>
      </c>
      <c r="C6813" s="376">
        <v>2030</v>
      </c>
      <c r="D6813" s="419" t="s">
        <v>706</v>
      </c>
      <c r="E6813" s="419" t="s">
        <v>559</v>
      </c>
      <c r="F6813" s="419" t="s">
        <v>715</v>
      </c>
      <c r="G6813" s="376">
        <v>6</v>
      </c>
      <c r="H6813" s="419">
        <v>8.0500000000000007</v>
      </c>
      <c r="I6813" s="419" t="s">
        <v>270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4</v>
      </c>
      <c r="B6814" s="419" t="s">
        <v>723</v>
      </c>
      <c r="C6814" s="376">
        <v>2030</v>
      </c>
      <c r="D6814" s="419" t="s">
        <v>706</v>
      </c>
      <c r="E6814" s="419" t="s">
        <v>559</v>
      </c>
      <c r="F6814" s="419" t="s">
        <v>715</v>
      </c>
      <c r="G6814" s="376">
        <v>8</v>
      </c>
      <c r="H6814" s="419">
        <v>7.84</v>
      </c>
      <c r="I6814" s="419" t="s">
        <v>270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4</v>
      </c>
      <c r="B6815" s="419" t="s">
        <v>723</v>
      </c>
      <c r="C6815" s="376">
        <v>2030</v>
      </c>
      <c r="D6815" s="419" t="s">
        <v>706</v>
      </c>
      <c r="E6815" s="419" t="s">
        <v>559</v>
      </c>
      <c r="F6815" s="419" t="s">
        <v>716</v>
      </c>
      <c r="G6815" s="376">
        <v>6</v>
      </c>
      <c r="H6815" s="419">
        <v>7.81</v>
      </c>
      <c r="I6815" s="419" t="s">
        <v>270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4</v>
      </c>
      <c r="B6816" s="419" t="s">
        <v>723</v>
      </c>
      <c r="C6816" s="376">
        <v>2030</v>
      </c>
      <c r="D6816" s="419" t="s">
        <v>706</v>
      </c>
      <c r="E6816" s="419" t="s">
        <v>559</v>
      </c>
      <c r="F6816" s="419" t="s">
        <v>716</v>
      </c>
      <c r="G6816" s="376">
        <v>7</v>
      </c>
      <c r="H6816" s="419">
        <v>8.16</v>
      </c>
      <c r="I6816" s="419" t="s">
        <v>270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4</v>
      </c>
      <c r="B6817" s="419" t="s">
        <v>723</v>
      </c>
      <c r="C6817" s="376">
        <v>2030</v>
      </c>
      <c r="D6817" s="419" t="s">
        <v>706</v>
      </c>
      <c r="E6817" s="419" t="s">
        <v>559</v>
      </c>
      <c r="F6817" s="419" t="s">
        <v>716</v>
      </c>
      <c r="G6817" s="376">
        <v>8</v>
      </c>
      <c r="H6817" s="419">
        <v>7.61</v>
      </c>
      <c r="I6817" s="419" t="s">
        <v>270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4</v>
      </c>
      <c r="B6818" s="419" t="s">
        <v>723</v>
      </c>
      <c r="C6818" s="376">
        <v>2030</v>
      </c>
      <c r="D6818" s="419" t="s">
        <v>706</v>
      </c>
      <c r="E6818" s="419" t="s">
        <v>559</v>
      </c>
      <c r="F6818" s="419" t="s">
        <v>716</v>
      </c>
      <c r="G6818" s="376">
        <v>9</v>
      </c>
      <c r="H6818" s="419">
        <v>8</v>
      </c>
      <c r="I6818" s="419" t="s">
        <v>270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4</v>
      </c>
      <c r="B6819" s="419" t="s">
        <v>723</v>
      </c>
      <c r="C6819" s="376">
        <v>2030</v>
      </c>
      <c r="D6819" s="419" t="s">
        <v>706</v>
      </c>
      <c r="E6819" s="419" t="s">
        <v>559</v>
      </c>
      <c r="F6819" s="419" t="s">
        <v>716</v>
      </c>
      <c r="G6819" s="376">
        <v>10</v>
      </c>
      <c r="H6819" s="419">
        <v>7.66</v>
      </c>
      <c r="I6819" s="419" t="s">
        <v>270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4</v>
      </c>
      <c r="B6820" s="419" t="s">
        <v>723</v>
      </c>
      <c r="C6820" s="376">
        <v>2030</v>
      </c>
      <c r="D6820" s="419" t="s">
        <v>706</v>
      </c>
      <c r="E6820" s="419" t="s">
        <v>559</v>
      </c>
      <c r="F6820" s="419" t="s">
        <v>717</v>
      </c>
      <c r="G6820" s="376">
        <v>8</v>
      </c>
      <c r="H6820" s="419">
        <v>7.53</v>
      </c>
      <c r="I6820" s="419" t="s">
        <v>270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4</v>
      </c>
      <c r="B6821" s="419" t="s">
        <v>723</v>
      </c>
      <c r="C6821" s="376">
        <v>2030</v>
      </c>
      <c r="D6821" s="419" t="s">
        <v>706</v>
      </c>
      <c r="E6821" s="419" t="s">
        <v>559</v>
      </c>
      <c r="F6821" s="419" t="s">
        <v>717</v>
      </c>
      <c r="G6821" s="376">
        <v>10</v>
      </c>
      <c r="H6821" s="419">
        <v>7.47</v>
      </c>
      <c r="I6821" s="419" t="s">
        <v>270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4</v>
      </c>
      <c r="B6822" s="419" t="s">
        <v>723</v>
      </c>
      <c r="C6822" s="376">
        <v>2030</v>
      </c>
      <c r="D6822" s="419" t="s">
        <v>706</v>
      </c>
      <c r="E6822" s="419" t="s">
        <v>559</v>
      </c>
      <c r="F6822" s="419" t="s">
        <v>718</v>
      </c>
      <c r="G6822" s="376"/>
      <c r="H6822" s="419">
        <v>7.96</v>
      </c>
      <c r="I6822" s="419" t="s">
        <v>270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4</v>
      </c>
      <c r="B6823" s="419" t="s">
        <v>723</v>
      </c>
      <c r="C6823" s="376">
        <v>2030</v>
      </c>
      <c r="D6823" s="419" t="s">
        <v>706</v>
      </c>
      <c r="E6823" s="419" t="s">
        <v>559</v>
      </c>
      <c r="F6823" s="419" t="s">
        <v>719</v>
      </c>
      <c r="G6823" s="376"/>
      <c r="H6823" s="419">
        <v>7.48</v>
      </c>
      <c r="I6823" s="419" t="s">
        <v>270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4</v>
      </c>
      <c r="B6824" s="419" t="s">
        <v>723</v>
      </c>
      <c r="C6824" s="376">
        <v>2030</v>
      </c>
      <c r="D6824" s="419" t="s">
        <v>706</v>
      </c>
      <c r="E6824" s="419" t="s">
        <v>559</v>
      </c>
      <c r="F6824" s="419" t="s">
        <v>720</v>
      </c>
      <c r="G6824" s="376">
        <v>6</v>
      </c>
      <c r="H6824" s="419">
        <v>7.81</v>
      </c>
      <c r="I6824" s="419" t="s">
        <v>270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4</v>
      </c>
      <c r="B6825" s="419" t="s">
        <v>723</v>
      </c>
      <c r="C6825" s="376">
        <v>2030</v>
      </c>
      <c r="D6825" s="419" t="s">
        <v>706</v>
      </c>
      <c r="E6825" s="419" t="s">
        <v>559</v>
      </c>
      <c r="F6825" s="419" t="s">
        <v>720</v>
      </c>
      <c r="G6825" s="376">
        <v>8</v>
      </c>
      <c r="H6825" s="419">
        <v>7.7</v>
      </c>
      <c r="I6825" s="419" t="s">
        <v>270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4</v>
      </c>
      <c r="B6826" s="419" t="s">
        <v>723</v>
      </c>
      <c r="C6826" s="376">
        <v>2030</v>
      </c>
      <c r="D6826" s="419" t="s">
        <v>706</v>
      </c>
      <c r="E6826" s="419" t="s">
        <v>559</v>
      </c>
      <c r="F6826" s="419" t="s">
        <v>721</v>
      </c>
      <c r="G6826" s="376">
        <v>5</v>
      </c>
      <c r="H6826" s="419">
        <v>9.3000000000000007</v>
      </c>
      <c r="I6826" s="419" t="s">
        <v>270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4</v>
      </c>
      <c r="B6827" s="419" t="s">
        <v>723</v>
      </c>
      <c r="C6827" s="376">
        <v>2030</v>
      </c>
      <c r="D6827" s="419" t="s">
        <v>706</v>
      </c>
      <c r="E6827" s="419" t="s">
        <v>559</v>
      </c>
      <c r="F6827" s="419" t="s">
        <v>721</v>
      </c>
      <c r="G6827" s="376">
        <v>6</v>
      </c>
      <c r="H6827" s="419">
        <v>9.07</v>
      </c>
      <c r="I6827" s="419" t="s">
        <v>270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4</v>
      </c>
      <c r="B6828" s="419" t="s">
        <v>723</v>
      </c>
      <c r="C6828" s="376">
        <v>2030</v>
      </c>
      <c r="D6828" s="419" t="s">
        <v>706</v>
      </c>
      <c r="E6828" s="419" t="s">
        <v>559</v>
      </c>
      <c r="F6828" s="419" t="s">
        <v>721</v>
      </c>
      <c r="G6828" s="376">
        <v>7</v>
      </c>
      <c r="H6828" s="419">
        <v>9.1</v>
      </c>
      <c r="I6828" s="419" t="s">
        <v>270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4</v>
      </c>
      <c r="B6829" s="419" t="s">
        <v>723</v>
      </c>
      <c r="C6829" s="376">
        <v>2030</v>
      </c>
      <c r="D6829" s="419" t="s">
        <v>706</v>
      </c>
      <c r="E6829" s="419" t="s">
        <v>707</v>
      </c>
      <c r="F6829" s="419" t="s">
        <v>715</v>
      </c>
      <c r="G6829" s="376">
        <v>5</v>
      </c>
      <c r="H6829" s="419">
        <v>6.16</v>
      </c>
      <c r="I6829" s="419" t="s">
        <v>270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4</v>
      </c>
      <c r="B6830" s="419" t="s">
        <v>723</v>
      </c>
      <c r="C6830" s="376">
        <v>2030</v>
      </c>
      <c r="D6830" s="419" t="s">
        <v>706</v>
      </c>
      <c r="E6830" s="419" t="s">
        <v>707</v>
      </c>
      <c r="F6830" s="419" t="s">
        <v>715</v>
      </c>
      <c r="G6830" s="376">
        <v>6</v>
      </c>
      <c r="H6830" s="419">
        <v>6.08</v>
      </c>
      <c r="I6830" s="419" t="s">
        <v>270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4</v>
      </c>
      <c r="B6831" s="419" t="s">
        <v>723</v>
      </c>
      <c r="C6831" s="376">
        <v>2030</v>
      </c>
      <c r="D6831" s="419" t="s">
        <v>706</v>
      </c>
      <c r="E6831" s="419" t="s">
        <v>707</v>
      </c>
      <c r="F6831" s="419" t="s">
        <v>715</v>
      </c>
      <c r="G6831" s="376">
        <v>8</v>
      </c>
      <c r="H6831" s="419">
        <v>5.97</v>
      </c>
      <c r="I6831" s="419" t="s">
        <v>270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4</v>
      </c>
      <c r="B6832" s="419" t="s">
        <v>723</v>
      </c>
      <c r="C6832" s="376">
        <v>2030</v>
      </c>
      <c r="D6832" s="419" t="s">
        <v>706</v>
      </c>
      <c r="E6832" s="419" t="s">
        <v>707</v>
      </c>
      <c r="F6832" s="419" t="s">
        <v>716</v>
      </c>
      <c r="G6832" s="376">
        <v>6</v>
      </c>
      <c r="H6832" s="419">
        <v>5.93</v>
      </c>
      <c r="I6832" s="419" t="s">
        <v>270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4</v>
      </c>
      <c r="B6833" s="419" t="s">
        <v>723</v>
      </c>
      <c r="C6833" s="376">
        <v>2030</v>
      </c>
      <c r="D6833" s="419" t="s">
        <v>706</v>
      </c>
      <c r="E6833" s="419" t="s">
        <v>707</v>
      </c>
      <c r="F6833" s="419" t="s">
        <v>716</v>
      </c>
      <c r="G6833" s="376">
        <v>7</v>
      </c>
      <c r="H6833" s="419">
        <v>6.11</v>
      </c>
      <c r="I6833" s="419" t="s">
        <v>270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4</v>
      </c>
      <c r="B6834" s="419" t="s">
        <v>723</v>
      </c>
      <c r="C6834" s="376">
        <v>2030</v>
      </c>
      <c r="D6834" s="419" t="s">
        <v>706</v>
      </c>
      <c r="E6834" s="419" t="s">
        <v>707</v>
      </c>
      <c r="F6834" s="419" t="s">
        <v>716</v>
      </c>
      <c r="G6834" s="376">
        <v>8</v>
      </c>
      <c r="H6834" s="419">
        <v>5.89</v>
      </c>
      <c r="I6834" s="419" t="s">
        <v>270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4</v>
      </c>
      <c r="B6835" s="419" t="s">
        <v>723</v>
      </c>
      <c r="C6835" s="376">
        <v>2030</v>
      </c>
      <c r="D6835" s="419" t="s">
        <v>706</v>
      </c>
      <c r="E6835" s="419" t="s">
        <v>707</v>
      </c>
      <c r="F6835" s="419" t="s">
        <v>716</v>
      </c>
      <c r="G6835" s="376">
        <v>9</v>
      </c>
      <c r="H6835" s="419">
        <v>6.04</v>
      </c>
      <c r="I6835" s="419" t="s">
        <v>270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4</v>
      </c>
      <c r="B6836" s="419" t="s">
        <v>723</v>
      </c>
      <c r="C6836" s="376">
        <v>2030</v>
      </c>
      <c r="D6836" s="419" t="s">
        <v>706</v>
      </c>
      <c r="E6836" s="419" t="s">
        <v>707</v>
      </c>
      <c r="F6836" s="419" t="s">
        <v>716</v>
      </c>
      <c r="G6836" s="376">
        <v>10</v>
      </c>
      <c r="H6836" s="419">
        <v>5.87</v>
      </c>
      <c r="I6836" s="419" t="s">
        <v>270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4</v>
      </c>
      <c r="B6837" s="419" t="s">
        <v>723</v>
      </c>
      <c r="C6837" s="376">
        <v>2030</v>
      </c>
      <c r="D6837" s="419" t="s">
        <v>706</v>
      </c>
      <c r="E6837" s="419" t="s">
        <v>707</v>
      </c>
      <c r="F6837" s="419" t="s">
        <v>717</v>
      </c>
      <c r="G6837" s="376">
        <v>8</v>
      </c>
      <c r="H6837" s="419">
        <v>5.83</v>
      </c>
      <c r="I6837" s="419" t="s">
        <v>270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4</v>
      </c>
      <c r="B6838" s="419" t="s">
        <v>723</v>
      </c>
      <c r="C6838" s="376">
        <v>2030</v>
      </c>
      <c r="D6838" s="419" t="s">
        <v>706</v>
      </c>
      <c r="E6838" s="419" t="s">
        <v>707</v>
      </c>
      <c r="F6838" s="419" t="s">
        <v>717</v>
      </c>
      <c r="G6838" s="376">
        <v>10</v>
      </c>
      <c r="H6838" s="419">
        <v>5.81</v>
      </c>
      <c r="I6838" s="419" t="s">
        <v>270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4</v>
      </c>
      <c r="B6839" s="419" t="s">
        <v>723</v>
      </c>
      <c r="C6839" s="376">
        <v>2030</v>
      </c>
      <c r="D6839" s="419" t="s">
        <v>706</v>
      </c>
      <c r="E6839" s="419" t="s">
        <v>707</v>
      </c>
      <c r="F6839" s="419" t="s">
        <v>718</v>
      </c>
      <c r="G6839" s="376"/>
      <c r="H6839" s="419">
        <v>5.4</v>
      </c>
      <c r="I6839" s="419" t="s">
        <v>270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4</v>
      </c>
      <c r="B6840" s="419" t="s">
        <v>723</v>
      </c>
      <c r="C6840" s="376">
        <v>2030</v>
      </c>
      <c r="D6840" s="419" t="s">
        <v>706</v>
      </c>
      <c r="E6840" s="419" t="s">
        <v>707</v>
      </c>
      <c r="F6840" s="419" t="s">
        <v>719</v>
      </c>
      <c r="G6840" s="376"/>
      <c r="H6840" s="419">
        <v>5.0599999999999996</v>
      </c>
      <c r="I6840" s="419" t="s">
        <v>270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4</v>
      </c>
      <c r="B6841" s="419" t="s">
        <v>723</v>
      </c>
      <c r="C6841" s="376">
        <v>2030</v>
      </c>
      <c r="D6841" s="419" t="s">
        <v>706</v>
      </c>
      <c r="E6841" s="419" t="s">
        <v>707</v>
      </c>
      <c r="F6841" s="419" t="s">
        <v>720</v>
      </c>
      <c r="G6841" s="376">
        <v>6</v>
      </c>
      <c r="H6841" s="419">
        <v>6.05</v>
      </c>
      <c r="I6841" s="419" t="s">
        <v>270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4</v>
      </c>
      <c r="B6842" s="419" t="s">
        <v>723</v>
      </c>
      <c r="C6842" s="376">
        <v>2030</v>
      </c>
      <c r="D6842" s="419" t="s">
        <v>706</v>
      </c>
      <c r="E6842" s="419" t="s">
        <v>707</v>
      </c>
      <c r="F6842" s="419" t="s">
        <v>720</v>
      </c>
      <c r="G6842" s="376">
        <v>8</v>
      </c>
      <c r="H6842" s="419">
        <v>5.97</v>
      </c>
      <c r="I6842" s="419" t="s">
        <v>270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4</v>
      </c>
      <c r="B6843" s="419" t="s">
        <v>723</v>
      </c>
      <c r="C6843" s="376">
        <v>2030</v>
      </c>
      <c r="D6843" s="419" t="s">
        <v>706</v>
      </c>
      <c r="E6843" s="419" t="s">
        <v>707</v>
      </c>
      <c r="F6843" s="419" t="s">
        <v>721</v>
      </c>
      <c r="G6843" s="376">
        <v>5</v>
      </c>
      <c r="H6843" s="419">
        <v>7.54</v>
      </c>
      <c r="I6843" s="419" t="s">
        <v>270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4</v>
      </c>
      <c r="B6844" s="419" t="s">
        <v>723</v>
      </c>
      <c r="C6844" s="376">
        <v>2030</v>
      </c>
      <c r="D6844" s="419" t="s">
        <v>706</v>
      </c>
      <c r="E6844" s="419" t="s">
        <v>707</v>
      </c>
      <c r="F6844" s="419" t="s">
        <v>721</v>
      </c>
      <c r="G6844" s="376">
        <v>6</v>
      </c>
      <c r="H6844" s="419">
        <v>7.33</v>
      </c>
      <c r="I6844" s="419" t="s">
        <v>270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4</v>
      </c>
      <c r="B6845" s="419" t="s">
        <v>723</v>
      </c>
      <c r="C6845" s="376">
        <v>2030</v>
      </c>
      <c r="D6845" s="419" t="s">
        <v>706</v>
      </c>
      <c r="E6845" s="419" t="s">
        <v>707</v>
      </c>
      <c r="F6845" s="419" t="s">
        <v>721</v>
      </c>
      <c r="G6845" s="376">
        <v>7</v>
      </c>
      <c r="H6845" s="419">
        <v>7.38</v>
      </c>
      <c r="I6845" s="419" t="s">
        <v>270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4</v>
      </c>
      <c r="B6846" s="419" t="s">
        <v>723</v>
      </c>
      <c r="C6846" s="376">
        <v>2030</v>
      </c>
      <c r="D6846" s="419" t="s">
        <v>706</v>
      </c>
      <c r="E6846" s="419" t="s">
        <v>708</v>
      </c>
      <c r="F6846" s="419" t="s">
        <v>715</v>
      </c>
      <c r="G6846" s="376">
        <v>5</v>
      </c>
      <c r="H6846" s="419">
        <v>6.95</v>
      </c>
      <c r="I6846" s="419" t="s">
        <v>270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4</v>
      </c>
      <c r="B6847" s="419" t="s">
        <v>723</v>
      </c>
      <c r="C6847" s="376">
        <v>2030</v>
      </c>
      <c r="D6847" s="419" t="s">
        <v>706</v>
      </c>
      <c r="E6847" s="419" t="s">
        <v>708</v>
      </c>
      <c r="F6847" s="419" t="s">
        <v>715</v>
      </c>
      <c r="G6847" s="376">
        <v>6</v>
      </c>
      <c r="H6847" s="419">
        <v>7.03</v>
      </c>
      <c r="I6847" s="419" t="s">
        <v>270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4</v>
      </c>
      <c r="B6848" s="419" t="s">
        <v>723</v>
      </c>
      <c r="C6848" s="376">
        <v>2030</v>
      </c>
      <c r="D6848" s="419" t="s">
        <v>706</v>
      </c>
      <c r="E6848" s="419" t="s">
        <v>708</v>
      </c>
      <c r="F6848" s="419" t="s">
        <v>715</v>
      </c>
      <c r="G6848" s="376">
        <v>8</v>
      </c>
      <c r="H6848" s="419">
        <v>6.9</v>
      </c>
      <c r="I6848" s="419" t="s">
        <v>270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4</v>
      </c>
      <c r="B6849" s="419" t="s">
        <v>723</v>
      </c>
      <c r="C6849" s="376">
        <v>2030</v>
      </c>
      <c r="D6849" s="419" t="s">
        <v>706</v>
      </c>
      <c r="E6849" s="419" t="s">
        <v>708</v>
      </c>
      <c r="F6849" s="419" t="s">
        <v>716</v>
      </c>
      <c r="G6849" s="376">
        <v>6</v>
      </c>
      <c r="H6849" s="419">
        <v>6.77</v>
      </c>
      <c r="I6849" s="419" t="s">
        <v>270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4</v>
      </c>
      <c r="B6850" s="419" t="s">
        <v>723</v>
      </c>
      <c r="C6850" s="376">
        <v>2030</v>
      </c>
      <c r="D6850" s="419" t="s">
        <v>706</v>
      </c>
      <c r="E6850" s="419" t="s">
        <v>708</v>
      </c>
      <c r="F6850" s="419" t="s">
        <v>716</v>
      </c>
      <c r="G6850" s="376">
        <v>7</v>
      </c>
      <c r="H6850" s="419">
        <v>7.08</v>
      </c>
      <c r="I6850" s="419" t="s">
        <v>270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4</v>
      </c>
      <c r="B6851" s="419" t="s">
        <v>723</v>
      </c>
      <c r="C6851" s="376">
        <v>2030</v>
      </c>
      <c r="D6851" s="419" t="s">
        <v>706</v>
      </c>
      <c r="E6851" s="419" t="s">
        <v>708</v>
      </c>
      <c r="F6851" s="419" t="s">
        <v>716</v>
      </c>
      <c r="G6851" s="376">
        <v>8</v>
      </c>
      <c r="H6851" s="419">
        <v>6.72</v>
      </c>
      <c r="I6851" s="419" t="s">
        <v>270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4</v>
      </c>
      <c r="B6852" s="419" t="s">
        <v>723</v>
      </c>
      <c r="C6852" s="376">
        <v>2030</v>
      </c>
      <c r="D6852" s="419" t="s">
        <v>706</v>
      </c>
      <c r="E6852" s="419" t="s">
        <v>708</v>
      </c>
      <c r="F6852" s="419" t="s">
        <v>716</v>
      </c>
      <c r="G6852" s="376">
        <v>9</v>
      </c>
      <c r="H6852" s="419">
        <v>7.01</v>
      </c>
      <c r="I6852" s="419" t="s">
        <v>270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4</v>
      </c>
      <c r="B6853" s="419" t="s">
        <v>723</v>
      </c>
      <c r="C6853" s="376">
        <v>2030</v>
      </c>
      <c r="D6853" s="419" t="s">
        <v>706</v>
      </c>
      <c r="E6853" s="419" t="s">
        <v>708</v>
      </c>
      <c r="F6853" s="419" t="s">
        <v>716</v>
      </c>
      <c r="G6853" s="376">
        <v>10</v>
      </c>
      <c r="H6853" s="419">
        <v>6.72</v>
      </c>
      <c r="I6853" s="419" t="s">
        <v>270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4</v>
      </c>
      <c r="B6854" s="419" t="s">
        <v>723</v>
      </c>
      <c r="C6854" s="376">
        <v>2030</v>
      </c>
      <c r="D6854" s="419" t="s">
        <v>706</v>
      </c>
      <c r="E6854" s="419" t="s">
        <v>708</v>
      </c>
      <c r="F6854" s="419" t="s">
        <v>717</v>
      </c>
      <c r="G6854" s="376">
        <v>8</v>
      </c>
      <c r="H6854" s="419">
        <v>6.64</v>
      </c>
      <c r="I6854" s="419" t="s">
        <v>270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4</v>
      </c>
      <c r="B6855" s="419" t="s">
        <v>723</v>
      </c>
      <c r="C6855" s="376">
        <v>2030</v>
      </c>
      <c r="D6855" s="419" t="s">
        <v>706</v>
      </c>
      <c r="E6855" s="419" t="s">
        <v>708</v>
      </c>
      <c r="F6855" s="419" t="s">
        <v>717</v>
      </c>
      <c r="G6855" s="376">
        <v>10</v>
      </c>
      <c r="H6855" s="419">
        <v>6.71</v>
      </c>
      <c r="I6855" s="419" t="s">
        <v>270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4</v>
      </c>
      <c r="B6856" s="419" t="s">
        <v>723</v>
      </c>
      <c r="C6856" s="376">
        <v>2030</v>
      </c>
      <c r="D6856" s="419" t="s">
        <v>706</v>
      </c>
      <c r="E6856" s="419" t="s">
        <v>708</v>
      </c>
      <c r="F6856" s="419" t="s">
        <v>718</v>
      </c>
      <c r="G6856" s="376"/>
      <c r="H6856" s="419">
        <v>6.65</v>
      </c>
      <c r="I6856" s="419" t="s">
        <v>270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4</v>
      </c>
      <c r="B6857" s="419" t="s">
        <v>723</v>
      </c>
      <c r="C6857" s="376">
        <v>2030</v>
      </c>
      <c r="D6857" s="419" t="s">
        <v>706</v>
      </c>
      <c r="E6857" s="419" t="s">
        <v>708</v>
      </c>
      <c r="F6857" s="419" t="s">
        <v>719</v>
      </c>
      <c r="G6857" s="376"/>
      <c r="H6857" s="419">
        <v>6.17</v>
      </c>
      <c r="I6857" s="419" t="s">
        <v>270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4</v>
      </c>
      <c r="B6858" s="419" t="s">
        <v>723</v>
      </c>
      <c r="C6858" s="376">
        <v>2030</v>
      </c>
      <c r="D6858" s="419" t="s">
        <v>706</v>
      </c>
      <c r="E6858" s="419" t="s">
        <v>708</v>
      </c>
      <c r="F6858" s="419" t="s">
        <v>720</v>
      </c>
      <c r="G6858" s="376">
        <v>6</v>
      </c>
      <c r="H6858" s="419">
        <v>7.04</v>
      </c>
      <c r="I6858" s="419" t="s">
        <v>270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4</v>
      </c>
      <c r="B6859" s="419" t="s">
        <v>723</v>
      </c>
      <c r="C6859" s="376">
        <v>2030</v>
      </c>
      <c r="D6859" s="419" t="s">
        <v>706</v>
      </c>
      <c r="E6859" s="419" t="s">
        <v>708</v>
      </c>
      <c r="F6859" s="419" t="s">
        <v>720</v>
      </c>
      <c r="G6859" s="376">
        <v>8</v>
      </c>
      <c r="H6859" s="419">
        <v>7</v>
      </c>
      <c r="I6859" s="419" t="s">
        <v>270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4</v>
      </c>
      <c r="B6860" s="419" t="s">
        <v>723</v>
      </c>
      <c r="C6860" s="376">
        <v>2030</v>
      </c>
      <c r="D6860" s="419" t="s">
        <v>706</v>
      </c>
      <c r="E6860" s="419" t="s">
        <v>708</v>
      </c>
      <c r="F6860" s="419" t="s">
        <v>721</v>
      </c>
      <c r="G6860" s="376">
        <v>5</v>
      </c>
      <c r="H6860" s="419">
        <v>8.57</v>
      </c>
      <c r="I6860" s="419" t="s">
        <v>270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4</v>
      </c>
      <c r="B6861" s="419" t="s">
        <v>723</v>
      </c>
      <c r="C6861" s="376">
        <v>2030</v>
      </c>
      <c r="D6861" s="419" t="s">
        <v>706</v>
      </c>
      <c r="E6861" s="419" t="s">
        <v>708</v>
      </c>
      <c r="F6861" s="419" t="s">
        <v>721</v>
      </c>
      <c r="G6861" s="376">
        <v>6</v>
      </c>
      <c r="H6861" s="419">
        <v>8.39</v>
      </c>
      <c r="I6861" s="419" t="s">
        <v>270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4</v>
      </c>
      <c r="B6862" s="419" t="s">
        <v>723</v>
      </c>
      <c r="C6862" s="376">
        <v>2030</v>
      </c>
      <c r="D6862" s="419" t="s">
        <v>706</v>
      </c>
      <c r="E6862" s="419" t="s">
        <v>708</v>
      </c>
      <c r="F6862" s="419" t="s">
        <v>721</v>
      </c>
      <c r="G6862" s="376">
        <v>7</v>
      </c>
      <c r="H6862" s="419">
        <v>8.48</v>
      </c>
      <c r="I6862" s="419" t="s">
        <v>270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4</v>
      </c>
      <c r="B6863" s="419" t="s">
        <v>723</v>
      </c>
      <c r="C6863" s="376">
        <v>2030</v>
      </c>
      <c r="D6863" s="419" t="s">
        <v>706</v>
      </c>
      <c r="E6863" s="419" t="s">
        <v>709</v>
      </c>
      <c r="F6863" s="419" t="s">
        <v>715</v>
      </c>
      <c r="G6863" s="376">
        <v>5</v>
      </c>
      <c r="H6863" s="419">
        <v>6.97</v>
      </c>
      <c r="I6863" s="419" t="s">
        <v>270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4</v>
      </c>
      <c r="B6864" s="419" t="s">
        <v>723</v>
      </c>
      <c r="C6864" s="376">
        <v>2030</v>
      </c>
      <c r="D6864" s="419" t="s">
        <v>706</v>
      </c>
      <c r="E6864" s="419" t="s">
        <v>709</v>
      </c>
      <c r="F6864" s="419" t="s">
        <v>715</v>
      </c>
      <c r="G6864" s="376">
        <v>6</v>
      </c>
      <c r="H6864" s="419">
        <v>7.07</v>
      </c>
      <c r="I6864" s="419" t="s">
        <v>270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4</v>
      </c>
      <c r="B6865" s="419" t="s">
        <v>723</v>
      </c>
      <c r="C6865" s="376">
        <v>2030</v>
      </c>
      <c r="D6865" s="419" t="s">
        <v>706</v>
      </c>
      <c r="E6865" s="419" t="s">
        <v>709</v>
      </c>
      <c r="F6865" s="419" t="s">
        <v>715</v>
      </c>
      <c r="G6865" s="376">
        <v>8</v>
      </c>
      <c r="H6865" s="419">
        <v>6.94</v>
      </c>
      <c r="I6865" s="419" t="s">
        <v>270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4</v>
      </c>
      <c r="B6866" s="419" t="s">
        <v>723</v>
      </c>
      <c r="C6866" s="376">
        <v>2030</v>
      </c>
      <c r="D6866" s="419" t="s">
        <v>706</v>
      </c>
      <c r="E6866" s="419" t="s">
        <v>709</v>
      </c>
      <c r="F6866" s="419" t="s">
        <v>716</v>
      </c>
      <c r="G6866" s="376">
        <v>6</v>
      </c>
      <c r="H6866" s="419">
        <v>6.79</v>
      </c>
      <c r="I6866" s="419" t="s">
        <v>270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4</v>
      </c>
      <c r="B6867" s="419" t="s">
        <v>723</v>
      </c>
      <c r="C6867" s="376">
        <v>2030</v>
      </c>
      <c r="D6867" s="419" t="s">
        <v>706</v>
      </c>
      <c r="E6867" s="419" t="s">
        <v>709</v>
      </c>
      <c r="F6867" s="419" t="s">
        <v>716</v>
      </c>
      <c r="G6867" s="376">
        <v>7</v>
      </c>
      <c r="H6867" s="419">
        <v>7.11</v>
      </c>
      <c r="I6867" s="419" t="s">
        <v>270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4</v>
      </c>
      <c r="B6868" s="419" t="s">
        <v>723</v>
      </c>
      <c r="C6868" s="376">
        <v>2030</v>
      </c>
      <c r="D6868" s="419" t="s">
        <v>706</v>
      </c>
      <c r="E6868" s="419" t="s">
        <v>709</v>
      </c>
      <c r="F6868" s="419" t="s">
        <v>716</v>
      </c>
      <c r="G6868" s="376">
        <v>8</v>
      </c>
      <c r="H6868" s="419">
        <v>6.77</v>
      </c>
      <c r="I6868" s="419" t="s">
        <v>270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4</v>
      </c>
      <c r="B6869" s="419" t="s">
        <v>723</v>
      </c>
      <c r="C6869" s="376">
        <v>2030</v>
      </c>
      <c r="D6869" s="419" t="s">
        <v>706</v>
      </c>
      <c r="E6869" s="419" t="s">
        <v>709</v>
      </c>
      <c r="F6869" s="419" t="s">
        <v>716</v>
      </c>
      <c r="G6869" s="376">
        <v>9</v>
      </c>
      <c r="H6869" s="419">
        <v>7.04</v>
      </c>
      <c r="I6869" s="419" t="s">
        <v>270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4</v>
      </c>
      <c r="B6870" s="419" t="s">
        <v>723</v>
      </c>
      <c r="C6870" s="376">
        <v>2030</v>
      </c>
      <c r="D6870" s="419" t="s">
        <v>706</v>
      </c>
      <c r="E6870" s="419" t="s">
        <v>709</v>
      </c>
      <c r="F6870" s="419" t="s">
        <v>716</v>
      </c>
      <c r="G6870" s="376">
        <v>10</v>
      </c>
      <c r="H6870" s="419">
        <v>6.82</v>
      </c>
      <c r="I6870" s="419" t="s">
        <v>270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4</v>
      </c>
      <c r="B6871" s="419" t="s">
        <v>723</v>
      </c>
      <c r="C6871" s="376">
        <v>2030</v>
      </c>
      <c r="D6871" s="419" t="s">
        <v>706</v>
      </c>
      <c r="E6871" s="419" t="s">
        <v>709</v>
      </c>
      <c r="F6871" s="419" t="s">
        <v>717</v>
      </c>
      <c r="G6871" s="376">
        <v>8</v>
      </c>
      <c r="H6871" s="419">
        <v>6.71</v>
      </c>
      <c r="I6871" s="419" t="s">
        <v>270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4</v>
      </c>
      <c r="B6872" s="419" t="s">
        <v>723</v>
      </c>
      <c r="C6872" s="376">
        <v>2030</v>
      </c>
      <c r="D6872" s="419" t="s">
        <v>706</v>
      </c>
      <c r="E6872" s="419" t="s">
        <v>709</v>
      </c>
      <c r="F6872" s="419" t="s">
        <v>717</v>
      </c>
      <c r="G6872" s="376">
        <v>10</v>
      </c>
      <c r="H6872" s="419">
        <v>6.78</v>
      </c>
      <c r="I6872" s="419" t="s">
        <v>270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4</v>
      </c>
      <c r="B6873" s="419" t="s">
        <v>723</v>
      </c>
      <c r="C6873" s="376">
        <v>2030</v>
      </c>
      <c r="D6873" s="419" t="s">
        <v>706</v>
      </c>
      <c r="E6873" s="419" t="s">
        <v>709</v>
      </c>
      <c r="F6873" s="419" t="s">
        <v>718</v>
      </c>
      <c r="G6873" s="376"/>
      <c r="H6873" s="419">
        <v>6.64</v>
      </c>
      <c r="I6873" s="419" t="s">
        <v>270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4</v>
      </c>
      <c r="B6874" s="419" t="s">
        <v>723</v>
      </c>
      <c r="C6874" s="376">
        <v>2030</v>
      </c>
      <c r="D6874" s="419" t="s">
        <v>706</v>
      </c>
      <c r="E6874" s="419" t="s">
        <v>709</v>
      </c>
      <c r="F6874" s="419" t="s">
        <v>719</v>
      </c>
      <c r="G6874" s="376"/>
      <c r="H6874" s="419">
        <v>6.16</v>
      </c>
      <c r="I6874" s="419" t="s">
        <v>270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4</v>
      </c>
      <c r="B6875" s="419" t="s">
        <v>723</v>
      </c>
      <c r="C6875" s="376">
        <v>2030</v>
      </c>
      <c r="D6875" s="419" t="s">
        <v>706</v>
      </c>
      <c r="E6875" s="419" t="s">
        <v>709</v>
      </c>
      <c r="F6875" s="419" t="s">
        <v>720</v>
      </c>
      <c r="G6875" s="376">
        <v>6</v>
      </c>
      <c r="H6875" s="419">
        <v>7.1</v>
      </c>
      <c r="I6875" s="419" t="s">
        <v>270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4</v>
      </c>
      <c r="B6876" s="419" t="s">
        <v>723</v>
      </c>
      <c r="C6876" s="376">
        <v>2030</v>
      </c>
      <c r="D6876" s="419" t="s">
        <v>706</v>
      </c>
      <c r="E6876" s="419" t="s">
        <v>709</v>
      </c>
      <c r="F6876" s="419" t="s">
        <v>720</v>
      </c>
      <c r="G6876" s="376">
        <v>8</v>
      </c>
      <c r="H6876" s="419">
        <v>7.04</v>
      </c>
      <c r="I6876" s="419" t="s">
        <v>270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4</v>
      </c>
      <c r="B6877" s="419" t="s">
        <v>723</v>
      </c>
      <c r="C6877" s="376">
        <v>2030</v>
      </c>
      <c r="D6877" s="419" t="s">
        <v>706</v>
      </c>
      <c r="E6877" s="419" t="s">
        <v>709</v>
      </c>
      <c r="F6877" s="419" t="s">
        <v>721</v>
      </c>
      <c r="G6877" s="376">
        <v>5</v>
      </c>
      <c r="H6877" s="419">
        <v>8.6199999999999992</v>
      </c>
      <c r="I6877" s="419" t="s">
        <v>270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4</v>
      </c>
      <c r="B6878" s="419" t="s">
        <v>723</v>
      </c>
      <c r="C6878" s="376">
        <v>2030</v>
      </c>
      <c r="D6878" s="419" t="s">
        <v>706</v>
      </c>
      <c r="E6878" s="419" t="s">
        <v>709</v>
      </c>
      <c r="F6878" s="419" t="s">
        <v>721</v>
      </c>
      <c r="G6878" s="376">
        <v>6</v>
      </c>
      <c r="H6878" s="419">
        <v>8.5</v>
      </c>
      <c r="I6878" s="419" t="s">
        <v>270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4</v>
      </c>
      <c r="B6879" s="419" t="s">
        <v>723</v>
      </c>
      <c r="C6879" s="376">
        <v>2030</v>
      </c>
      <c r="D6879" s="419" t="s">
        <v>706</v>
      </c>
      <c r="E6879" s="419" t="s">
        <v>709</v>
      </c>
      <c r="F6879" s="419" t="s">
        <v>721</v>
      </c>
      <c r="G6879" s="376">
        <v>7</v>
      </c>
      <c r="H6879" s="419">
        <v>8.51</v>
      </c>
      <c r="I6879" s="419" t="s">
        <v>270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4</v>
      </c>
      <c r="B6880" s="419" t="s">
        <v>723</v>
      </c>
      <c r="C6880" s="376">
        <v>2030</v>
      </c>
      <c r="D6880" s="419" t="s">
        <v>706</v>
      </c>
      <c r="E6880" s="419" t="s">
        <v>710</v>
      </c>
      <c r="F6880" s="419" t="s">
        <v>715</v>
      </c>
      <c r="G6880" s="376">
        <v>5</v>
      </c>
      <c r="H6880" s="419">
        <v>6.88</v>
      </c>
      <c r="I6880" s="419" t="s">
        <v>270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4</v>
      </c>
      <c r="B6881" s="419" t="s">
        <v>723</v>
      </c>
      <c r="C6881" s="376">
        <v>2030</v>
      </c>
      <c r="D6881" s="419" t="s">
        <v>706</v>
      </c>
      <c r="E6881" s="419" t="s">
        <v>710</v>
      </c>
      <c r="F6881" s="419" t="s">
        <v>715</v>
      </c>
      <c r="G6881" s="376">
        <v>6</v>
      </c>
      <c r="H6881" s="419">
        <v>7.02</v>
      </c>
      <c r="I6881" s="419" t="s">
        <v>270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4</v>
      </c>
      <c r="B6882" s="419" t="s">
        <v>723</v>
      </c>
      <c r="C6882" s="376">
        <v>2030</v>
      </c>
      <c r="D6882" s="419" t="s">
        <v>706</v>
      </c>
      <c r="E6882" s="419" t="s">
        <v>710</v>
      </c>
      <c r="F6882" s="419" t="s">
        <v>715</v>
      </c>
      <c r="G6882" s="376">
        <v>8</v>
      </c>
      <c r="H6882" s="419">
        <v>6.94</v>
      </c>
      <c r="I6882" s="419" t="s">
        <v>270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4</v>
      </c>
      <c r="B6883" s="419" t="s">
        <v>723</v>
      </c>
      <c r="C6883" s="376">
        <v>2030</v>
      </c>
      <c r="D6883" s="419" t="s">
        <v>706</v>
      </c>
      <c r="E6883" s="419" t="s">
        <v>710</v>
      </c>
      <c r="F6883" s="419" t="s">
        <v>716</v>
      </c>
      <c r="G6883" s="376">
        <v>6</v>
      </c>
      <c r="H6883" s="419">
        <v>6.75</v>
      </c>
      <c r="I6883" s="419" t="s">
        <v>270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4</v>
      </c>
      <c r="B6884" s="419" t="s">
        <v>723</v>
      </c>
      <c r="C6884" s="376">
        <v>2030</v>
      </c>
      <c r="D6884" s="419" t="s">
        <v>706</v>
      </c>
      <c r="E6884" s="419" t="s">
        <v>710</v>
      </c>
      <c r="F6884" s="419" t="s">
        <v>716</v>
      </c>
      <c r="G6884" s="376">
        <v>7</v>
      </c>
      <c r="H6884" s="419">
        <v>7.08</v>
      </c>
      <c r="I6884" s="419" t="s">
        <v>270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4</v>
      </c>
      <c r="B6885" s="419" t="s">
        <v>723</v>
      </c>
      <c r="C6885" s="376">
        <v>2030</v>
      </c>
      <c r="D6885" s="419" t="s">
        <v>706</v>
      </c>
      <c r="E6885" s="419" t="s">
        <v>710</v>
      </c>
      <c r="F6885" s="419" t="s">
        <v>716</v>
      </c>
      <c r="G6885" s="376">
        <v>8</v>
      </c>
      <c r="H6885" s="419">
        <v>6.78</v>
      </c>
      <c r="I6885" s="419" t="s">
        <v>270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4</v>
      </c>
      <c r="B6886" s="419" t="s">
        <v>723</v>
      </c>
      <c r="C6886" s="376">
        <v>2030</v>
      </c>
      <c r="D6886" s="419" t="s">
        <v>706</v>
      </c>
      <c r="E6886" s="419" t="s">
        <v>710</v>
      </c>
      <c r="F6886" s="419" t="s">
        <v>716</v>
      </c>
      <c r="G6886" s="376">
        <v>9</v>
      </c>
      <c r="H6886" s="419">
        <v>7.01</v>
      </c>
      <c r="I6886" s="419" t="s">
        <v>270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4</v>
      </c>
      <c r="B6887" s="419" t="s">
        <v>723</v>
      </c>
      <c r="C6887" s="376">
        <v>2030</v>
      </c>
      <c r="D6887" s="419" t="s">
        <v>706</v>
      </c>
      <c r="E6887" s="419" t="s">
        <v>710</v>
      </c>
      <c r="F6887" s="419" t="s">
        <v>716</v>
      </c>
      <c r="G6887" s="376">
        <v>10</v>
      </c>
      <c r="H6887" s="419">
        <v>6.81</v>
      </c>
      <c r="I6887" s="419" t="s">
        <v>270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4</v>
      </c>
      <c r="B6888" s="419" t="s">
        <v>723</v>
      </c>
      <c r="C6888" s="376">
        <v>2030</v>
      </c>
      <c r="D6888" s="419" t="s">
        <v>706</v>
      </c>
      <c r="E6888" s="419" t="s">
        <v>710</v>
      </c>
      <c r="F6888" s="419" t="s">
        <v>717</v>
      </c>
      <c r="G6888" s="376">
        <v>8</v>
      </c>
      <c r="H6888" s="419">
        <v>6.71</v>
      </c>
      <c r="I6888" s="419" t="s">
        <v>270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4</v>
      </c>
      <c r="B6889" s="419" t="s">
        <v>723</v>
      </c>
      <c r="C6889" s="376">
        <v>2030</v>
      </c>
      <c r="D6889" s="419" t="s">
        <v>706</v>
      </c>
      <c r="E6889" s="419" t="s">
        <v>710</v>
      </c>
      <c r="F6889" s="419" t="s">
        <v>717</v>
      </c>
      <c r="G6889" s="376">
        <v>10</v>
      </c>
      <c r="H6889" s="419">
        <v>6.78</v>
      </c>
      <c r="I6889" s="419" t="s">
        <v>270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4</v>
      </c>
      <c r="B6890" s="419" t="s">
        <v>723</v>
      </c>
      <c r="C6890" s="376">
        <v>2030</v>
      </c>
      <c r="D6890" s="419" t="s">
        <v>706</v>
      </c>
      <c r="E6890" s="419" t="s">
        <v>710</v>
      </c>
      <c r="F6890" s="419" t="s">
        <v>718</v>
      </c>
      <c r="G6890" s="376"/>
      <c r="H6890" s="419">
        <v>6.52</v>
      </c>
      <c r="I6890" s="419" t="s">
        <v>270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4</v>
      </c>
      <c r="B6891" s="419" t="s">
        <v>723</v>
      </c>
      <c r="C6891" s="376">
        <v>2030</v>
      </c>
      <c r="D6891" s="419" t="s">
        <v>706</v>
      </c>
      <c r="E6891" s="419" t="s">
        <v>710</v>
      </c>
      <c r="F6891" s="419" t="s">
        <v>719</v>
      </c>
      <c r="G6891" s="376"/>
      <c r="H6891" s="419">
        <v>6.04</v>
      </c>
      <c r="I6891" s="419" t="s">
        <v>270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4</v>
      </c>
      <c r="B6892" s="419" t="s">
        <v>723</v>
      </c>
      <c r="C6892" s="376">
        <v>2030</v>
      </c>
      <c r="D6892" s="419" t="s">
        <v>706</v>
      </c>
      <c r="E6892" s="419" t="s">
        <v>710</v>
      </c>
      <c r="F6892" s="419" t="s">
        <v>720</v>
      </c>
      <c r="G6892" s="376">
        <v>6</v>
      </c>
      <c r="H6892" s="419">
        <v>6.98</v>
      </c>
      <c r="I6892" s="419" t="s">
        <v>270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4</v>
      </c>
      <c r="B6893" s="419" t="s">
        <v>723</v>
      </c>
      <c r="C6893" s="376">
        <v>2030</v>
      </c>
      <c r="D6893" s="419" t="s">
        <v>706</v>
      </c>
      <c r="E6893" s="419" t="s">
        <v>710</v>
      </c>
      <c r="F6893" s="419" t="s">
        <v>720</v>
      </c>
      <c r="G6893" s="376">
        <v>8</v>
      </c>
      <c r="H6893" s="419">
        <v>7.05</v>
      </c>
      <c r="I6893" s="419" t="s">
        <v>270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4</v>
      </c>
      <c r="B6894" s="419" t="s">
        <v>723</v>
      </c>
      <c r="C6894" s="376">
        <v>2030</v>
      </c>
      <c r="D6894" s="419" t="s">
        <v>706</v>
      </c>
      <c r="E6894" s="419" t="s">
        <v>710</v>
      </c>
      <c r="F6894" s="419" t="s">
        <v>721</v>
      </c>
      <c r="G6894" s="376">
        <v>5</v>
      </c>
      <c r="H6894" s="419">
        <v>8.57</v>
      </c>
      <c r="I6894" s="419" t="s">
        <v>270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4</v>
      </c>
      <c r="B6895" s="419" t="s">
        <v>723</v>
      </c>
      <c r="C6895" s="376">
        <v>2030</v>
      </c>
      <c r="D6895" s="419" t="s">
        <v>706</v>
      </c>
      <c r="E6895" s="419" t="s">
        <v>710</v>
      </c>
      <c r="F6895" s="419" t="s">
        <v>721</v>
      </c>
      <c r="G6895" s="376">
        <v>6</v>
      </c>
      <c r="H6895" s="419">
        <v>8.5399999999999991</v>
      </c>
      <c r="I6895" s="419" t="s">
        <v>270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4</v>
      </c>
      <c r="B6896" s="419" t="s">
        <v>723</v>
      </c>
      <c r="C6896" s="376">
        <v>2030</v>
      </c>
      <c r="D6896" s="419" t="s">
        <v>706</v>
      </c>
      <c r="E6896" s="419" t="s">
        <v>710</v>
      </c>
      <c r="F6896" s="419" t="s">
        <v>721</v>
      </c>
      <c r="G6896" s="376">
        <v>7</v>
      </c>
      <c r="H6896" s="419">
        <v>8.6</v>
      </c>
      <c r="I6896" s="419" t="s">
        <v>270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4</v>
      </c>
      <c r="B6897" s="419" t="s">
        <v>723</v>
      </c>
      <c r="C6897" s="376">
        <v>2045</v>
      </c>
      <c r="D6897" s="419" t="s">
        <v>711</v>
      </c>
      <c r="E6897" s="419" t="s">
        <v>559</v>
      </c>
      <c r="F6897" s="419" t="s">
        <v>715</v>
      </c>
      <c r="G6897" s="376">
        <v>5</v>
      </c>
      <c r="H6897" s="419">
        <v>8.2799999999999994</v>
      </c>
      <c r="I6897" s="419" t="s">
        <v>270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4</v>
      </c>
      <c r="B6898" s="419" t="s">
        <v>723</v>
      </c>
      <c r="C6898" s="376">
        <v>2045</v>
      </c>
      <c r="D6898" s="419" t="s">
        <v>711</v>
      </c>
      <c r="E6898" s="419" t="s">
        <v>559</v>
      </c>
      <c r="F6898" s="419" t="s">
        <v>715</v>
      </c>
      <c r="G6898" s="376">
        <v>6</v>
      </c>
      <c r="H6898" s="419">
        <v>7.91</v>
      </c>
      <c r="I6898" s="419" t="s">
        <v>270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4</v>
      </c>
      <c r="B6899" s="419" t="s">
        <v>723</v>
      </c>
      <c r="C6899" s="376">
        <v>2045</v>
      </c>
      <c r="D6899" s="419" t="s">
        <v>711</v>
      </c>
      <c r="E6899" s="419" t="s">
        <v>559</v>
      </c>
      <c r="F6899" s="419" t="s">
        <v>715</v>
      </c>
      <c r="G6899" s="376">
        <v>8</v>
      </c>
      <c r="H6899" s="419">
        <v>7.72</v>
      </c>
      <c r="I6899" s="419" t="s">
        <v>270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4</v>
      </c>
      <c r="B6900" s="419" t="s">
        <v>723</v>
      </c>
      <c r="C6900" s="376">
        <v>2045</v>
      </c>
      <c r="D6900" s="419" t="s">
        <v>711</v>
      </c>
      <c r="E6900" s="419" t="s">
        <v>559</v>
      </c>
      <c r="F6900" s="419" t="s">
        <v>716</v>
      </c>
      <c r="G6900" s="376">
        <v>6</v>
      </c>
      <c r="H6900" s="419">
        <v>7.68</v>
      </c>
      <c r="I6900" s="419" t="s">
        <v>270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4</v>
      </c>
      <c r="B6901" s="419" t="s">
        <v>723</v>
      </c>
      <c r="C6901" s="376">
        <v>2045</v>
      </c>
      <c r="D6901" s="419" t="s">
        <v>711</v>
      </c>
      <c r="E6901" s="419" t="s">
        <v>559</v>
      </c>
      <c r="F6901" s="419" t="s">
        <v>716</v>
      </c>
      <c r="G6901" s="376">
        <v>7</v>
      </c>
      <c r="H6901" s="419">
        <v>8.0500000000000007</v>
      </c>
      <c r="I6901" s="419" t="s">
        <v>270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4</v>
      </c>
      <c r="B6902" s="419" t="s">
        <v>723</v>
      </c>
      <c r="C6902" s="376">
        <v>2045</v>
      </c>
      <c r="D6902" s="419" t="s">
        <v>711</v>
      </c>
      <c r="E6902" s="419" t="s">
        <v>559</v>
      </c>
      <c r="F6902" s="419" t="s">
        <v>716</v>
      </c>
      <c r="G6902" s="376">
        <v>8</v>
      </c>
      <c r="H6902" s="419">
        <v>7.5</v>
      </c>
      <c r="I6902" s="419" t="s">
        <v>270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4</v>
      </c>
      <c r="B6903" s="419" t="s">
        <v>723</v>
      </c>
      <c r="C6903" s="376">
        <v>2045</v>
      </c>
      <c r="D6903" s="419" t="s">
        <v>711</v>
      </c>
      <c r="E6903" s="419" t="s">
        <v>559</v>
      </c>
      <c r="F6903" s="419" t="s">
        <v>716</v>
      </c>
      <c r="G6903" s="376">
        <v>9</v>
      </c>
      <c r="H6903" s="419">
        <v>7.88</v>
      </c>
      <c r="I6903" s="419" t="s">
        <v>270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4</v>
      </c>
      <c r="B6904" s="419" t="s">
        <v>723</v>
      </c>
      <c r="C6904" s="376">
        <v>2045</v>
      </c>
      <c r="D6904" s="419" t="s">
        <v>711</v>
      </c>
      <c r="E6904" s="419" t="s">
        <v>559</v>
      </c>
      <c r="F6904" s="419" t="s">
        <v>716</v>
      </c>
      <c r="G6904" s="376">
        <v>10</v>
      </c>
      <c r="H6904" s="419">
        <v>7.54</v>
      </c>
      <c r="I6904" s="419" t="s">
        <v>270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4</v>
      </c>
      <c r="B6905" s="419" t="s">
        <v>723</v>
      </c>
      <c r="C6905" s="376">
        <v>2045</v>
      </c>
      <c r="D6905" s="419" t="s">
        <v>711</v>
      </c>
      <c r="E6905" s="419" t="s">
        <v>559</v>
      </c>
      <c r="F6905" s="419" t="s">
        <v>717</v>
      </c>
      <c r="G6905" s="376">
        <v>8</v>
      </c>
      <c r="H6905" s="419">
        <v>7.42</v>
      </c>
      <c r="I6905" s="419" t="s">
        <v>270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4</v>
      </c>
      <c r="B6906" s="419" t="s">
        <v>723</v>
      </c>
      <c r="C6906" s="376">
        <v>2045</v>
      </c>
      <c r="D6906" s="419" t="s">
        <v>711</v>
      </c>
      <c r="E6906" s="419" t="s">
        <v>559</v>
      </c>
      <c r="F6906" s="419" t="s">
        <v>717</v>
      </c>
      <c r="G6906" s="376">
        <v>10</v>
      </c>
      <c r="H6906" s="419">
        <v>7.37</v>
      </c>
      <c r="I6906" s="419" t="s">
        <v>270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4</v>
      </c>
      <c r="B6907" s="419" t="s">
        <v>723</v>
      </c>
      <c r="C6907" s="376">
        <v>2045</v>
      </c>
      <c r="D6907" s="419" t="s">
        <v>711</v>
      </c>
      <c r="E6907" s="419" t="s">
        <v>559</v>
      </c>
      <c r="F6907" s="419" t="s">
        <v>718</v>
      </c>
      <c r="G6907" s="376"/>
      <c r="H6907" s="419">
        <v>7.83</v>
      </c>
      <c r="I6907" s="419" t="s">
        <v>270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4</v>
      </c>
      <c r="B6908" s="419" t="s">
        <v>723</v>
      </c>
      <c r="C6908" s="376">
        <v>2045</v>
      </c>
      <c r="D6908" s="419" t="s">
        <v>711</v>
      </c>
      <c r="E6908" s="419" t="s">
        <v>559</v>
      </c>
      <c r="F6908" s="419" t="s">
        <v>719</v>
      </c>
      <c r="G6908" s="376"/>
      <c r="H6908" s="419">
        <v>7.32</v>
      </c>
      <c r="I6908" s="419" t="s">
        <v>270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4</v>
      </c>
      <c r="B6909" s="419" t="s">
        <v>723</v>
      </c>
      <c r="C6909" s="376">
        <v>2045</v>
      </c>
      <c r="D6909" s="419" t="s">
        <v>711</v>
      </c>
      <c r="E6909" s="419" t="s">
        <v>559</v>
      </c>
      <c r="F6909" s="419" t="s">
        <v>720</v>
      </c>
      <c r="G6909" s="376">
        <v>6</v>
      </c>
      <c r="H6909" s="419">
        <v>7.68</v>
      </c>
      <c r="I6909" s="419" t="s">
        <v>270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4</v>
      </c>
      <c r="B6910" s="419" t="s">
        <v>723</v>
      </c>
      <c r="C6910" s="376">
        <v>2045</v>
      </c>
      <c r="D6910" s="419" t="s">
        <v>711</v>
      </c>
      <c r="E6910" s="419" t="s">
        <v>559</v>
      </c>
      <c r="F6910" s="419" t="s">
        <v>720</v>
      </c>
      <c r="G6910" s="376">
        <v>8</v>
      </c>
      <c r="H6910" s="419">
        <v>7.6</v>
      </c>
      <c r="I6910" s="419" t="s">
        <v>270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4</v>
      </c>
      <c r="B6911" s="419" t="s">
        <v>723</v>
      </c>
      <c r="C6911" s="376">
        <v>2045</v>
      </c>
      <c r="D6911" s="419" t="s">
        <v>711</v>
      </c>
      <c r="E6911" s="419" t="s">
        <v>559</v>
      </c>
      <c r="F6911" s="419" t="s">
        <v>721</v>
      </c>
      <c r="G6911" s="376">
        <v>5</v>
      </c>
      <c r="H6911" s="419">
        <v>9.11</v>
      </c>
      <c r="I6911" s="419" t="s">
        <v>270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4</v>
      </c>
      <c r="B6912" s="419" t="s">
        <v>723</v>
      </c>
      <c r="C6912" s="376">
        <v>2045</v>
      </c>
      <c r="D6912" s="419" t="s">
        <v>711</v>
      </c>
      <c r="E6912" s="419" t="s">
        <v>559</v>
      </c>
      <c r="F6912" s="419" t="s">
        <v>721</v>
      </c>
      <c r="G6912" s="376">
        <v>6</v>
      </c>
      <c r="H6912" s="419">
        <v>8.9499999999999993</v>
      </c>
      <c r="I6912" s="419" t="s">
        <v>270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4</v>
      </c>
      <c r="B6913" s="419" t="s">
        <v>723</v>
      </c>
      <c r="C6913" s="376">
        <v>2045</v>
      </c>
      <c r="D6913" s="419" t="s">
        <v>711</v>
      </c>
      <c r="E6913" s="419" t="s">
        <v>559</v>
      </c>
      <c r="F6913" s="419" t="s">
        <v>721</v>
      </c>
      <c r="G6913" s="376">
        <v>7</v>
      </c>
      <c r="H6913" s="419">
        <v>8.98</v>
      </c>
      <c r="I6913" s="419" t="s">
        <v>270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4</v>
      </c>
      <c r="B6914" s="419" t="s">
        <v>723</v>
      </c>
      <c r="C6914" s="376">
        <v>2045</v>
      </c>
      <c r="D6914" s="419" t="s">
        <v>711</v>
      </c>
      <c r="E6914" s="419" t="s">
        <v>707</v>
      </c>
      <c r="F6914" s="419" t="s">
        <v>715</v>
      </c>
      <c r="G6914" s="376">
        <v>5</v>
      </c>
      <c r="H6914" s="419">
        <v>6.17</v>
      </c>
      <c r="I6914" s="419" t="s">
        <v>270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4</v>
      </c>
      <c r="B6915" s="419" t="s">
        <v>723</v>
      </c>
      <c r="C6915" s="376">
        <v>2045</v>
      </c>
      <c r="D6915" s="419" t="s">
        <v>711</v>
      </c>
      <c r="E6915" s="419" t="s">
        <v>707</v>
      </c>
      <c r="F6915" s="419" t="s">
        <v>715</v>
      </c>
      <c r="G6915" s="376">
        <v>6</v>
      </c>
      <c r="H6915" s="419">
        <v>6.07</v>
      </c>
      <c r="I6915" s="419" t="s">
        <v>270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4</v>
      </c>
      <c r="B6916" s="419" t="s">
        <v>723</v>
      </c>
      <c r="C6916" s="376">
        <v>2045</v>
      </c>
      <c r="D6916" s="419" t="s">
        <v>711</v>
      </c>
      <c r="E6916" s="419" t="s">
        <v>707</v>
      </c>
      <c r="F6916" s="419" t="s">
        <v>715</v>
      </c>
      <c r="G6916" s="376">
        <v>8</v>
      </c>
      <c r="H6916" s="419">
        <v>5.99</v>
      </c>
      <c r="I6916" s="419" t="s">
        <v>270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4</v>
      </c>
      <c r="B6917" s="419" t="s">
        <v>723</v>
      </c>
      <c r="C6917" s="376">
        <v>2045</v>
      </c>
      <c r="D6917" s="419" t="s">
        <v>711</v>
      </c>
      <c r="E6917" s="419" t="s">
        <v>707</v>
      </c>
      <c r="F6917" s="419" t="s">
        <v>716</v>
      </c>
      <c r="G6917" s="376">
        <v>6</v>
      </c>
      <c r="H6917" s="419">
        <v>5.94</v>
      </c>
      <c r="I6917" s="419" t="s">
        <v>270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4</v>
      </c>
      <c r="B6918" s="419" t="s">
        <v>723</v>
      </c>
      <c r="C6918" s="376">
        <v>2045</v>
      </c>
      <c r="D6918" s="419" t="s">
        <v>711</v>
      </c>
      <c r="E6918" s="419" t="s">
        <v>707</v>
      </c>
      <c r="F6918" s="419" t="s">
        <v>716</v>
      </c>
      <c r="G6918" s="376">
        <v>7</v>
      </c>
      <c r="H6918" s="419">
        <v>6.15</v>
      </c>
      <c r="I6918" s="419" t="s">
        <v>270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4</v>
      </c>
      <c r="B6919" s="419" t="s">
        <v>723</v>
      </c>
      <c r="C6919" s="376">
        <v>2045</v>
      </c>
      <c r="D6919" s="419" t="s">
        <v>711</v>
      </c>
      <c r="E6919" s="419" t="s">
        <v>707</v>
      </c>
      <c r="F6919" s="419" t="s">
        <v>716</v>
      </c>
      <c r="G6919" s="376">
        <v>8</v>
      </c>
      <c r="H6919" s="419">
        <v>5.9</v>
      </c>
      <c r="I6919" s="419" t="s">
        <v>270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4</v>
      </c>
      <c r="B6920" s="419" t="s">
        <v>723</v>
      </c>
      <c r="C6920" s="376">
        <v>2045</v>
      </c>
      <c r="D6920" s="419" t="s">
        <v>711</v>
      </c>
      <c r="E6920" s="419" t="s">
        <v>707</v>
      </c>
      <c r="F6920" s="419" t="s">
        <v>716</v>
      </c>
      <c r="G6920" s="376">
        <v>9</v>
      </c>
      <c r="H6920" s="419">
        <v>6.07</v>
      </c>
      <c r="I6920" s="419" t="s">
        <v>270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4</v>
      </c>
      <c r="B6921" s="419" t="s">
        <v>723</v>
      </c>
      <c r="C6921" s="376">
        <v>2045</v>
      </c>
      <c r="D6921" s="419" t="s">
        <v>711</v>
      </c>
      <c r="E6921" s="419" t="s">
        <v>707</v>
      </c>
      <c r="F6921" s="419" t="s">
        <v>716</v>
      </c>
      <c r="G6921" s="376">
        <v>10</v>
      </c>
      <c r="H6921" s="419">
        <v>5.89</v>
      </c>
      <c r="I6921" s="419" t="s">
        <v>270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4</v>
      </c>
      <c r="B6922" s="419" t="s">
        <v>723</v>
      </c>
      <c r="C6922" s="376">
        <v>2045</v>
      </c>
      <c r="D6922" s="419" t="s">
        <v>711</v>
      </c>
      <c r="E6922" s="419" t="s">
        <v>707</v>
      </c>
      <c r="F6922" s="419" t="s">
        <v>717</v>
      </c>
      <c r="G6922" s="376">
        <v>8</v>
      </c>
      <c r="H6922" s="419">
        <v>5.84</v>
      </c>
      <c r="I6922" s="419" t="s">
        <v>270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4</v>
      </c>
      <c r="B6923" s="419" t="s">
        <v>723</v>
      </c>
      <c r="C6923" s="376">
        <v>2045</v>
      </c>
      <c r="D6923" s="419" t="s">
        <v>711</v>
      </c>
      <c r="E6923" s="419" t="s">
        <v>707</v>
      </c>
      <c r="F6923" s="419" t="s">
        <v>717</v>
      </c>
      <c r="G6923" s="376">
        <v>10</v>
      </c>
      <c r="H6923" s="419">
        <v>5.89</v>
      </c>
      <c r="I6923" s="419" t="s">
        <v>270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4</v>
      </c>
      <c r="B6924" s="419" t="s">
        <v>723</v>
      </c>
      <c r="C6924" s="376">
        <v>2045</v>
      </c>
      <c r="D6924" s="419" t="s">
        <v>711</v>
      </c>
      <c r="E6924" s="419" t="s">
        <v>707</v>
      </c>
      <c r="F6924" s="419" t="s">
        <v>718</v>
      </c>
      <c r="G6924" s="376"/>
      <c r="H6924" s="419">
        <v>5.94</v>
      </c>
      <c r="I6924" s="419" t="s">
        <v>270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4</v>
      </c>
      <c r="B6925" s="419" t="s">
        <v>723</v>
      </c>
      <c r="C6925" s="376">
        <v>2045</v>
      </c>
      <c r="D6925" s="419" t="s">
        <v>711</v>
      </c>
      <c r="E6925" s="419" t="s">
        <v>707</v>
      </c>
      <c r="F6925" s="419" t="s">
        <v>719</v>
      </c>
      <c r="G6925" s="376"/>
      <c r="H6925" s="419">
        <v>5.76</v>
      </c>
      <c r="I6925" s="419" t="s">
        <v>270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4</v>
      </c>
      <c r="B6926" s="419" t="s">
        <v>723</v>
      </c>
      <c r="C6926" s="376">
        <v>2045</v>
      </c>
      <c r="D6926" s="419" t="s">
        <v>711</v>
      </c>
      <c r="E6926" s="419" t="s">
        <v>707</v>
      </c>
      <c r="F6926" s="419" t="s">
        <v>720</v>
      </c>
      <c r="G6926" s="376">
        <v>6</v>
      </c>
      <c r="H6926" s="419">
        <v>6.04</v>
      </c>
      <c r="I6926" s="419" t="s">
        <v>270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4</v>
      </c>
      <c r="B6927" s="419" t="s">
        <v>723</v>
      </c>
      <c r="C6927" s="376">
        <v>2045</v>
      </c>
      <c r="D6927" s="419" t="s">
        <v>711</v>
      </c>
      <c r="E6927" s="419" t="s">
        <v>707</v>
      </c>
      <c r="F6927" s="419" t="s">
        <v>720</v>
      </c>
      <c r="G6927" s="376">
        <v>8</v>
      </c>
      <c r="H6927" s="419">
        <v>5.97</v>
      </c>
      <c r="I6927" s="419" t="s">
        <v>270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4</v>
      </c>
      <c r="B6928" s="419" t="s">
        <v>723</v>
      </c>
      <c r="C6928" s="376">
        <v>2045</v>
      </c>
      <c r="D6928" s="419" t="s">
        <v>711</v>
      </c>
      <c r="E6928" s="419" t="s">
        <v>707</v>
      </c>
      <c r="F6928" s="419" t="s">
        <v>721</v>
      </c>
      <c r="G6928" s="376">
        <v>5</v>
      </c>
      <c r="H6928" s="419">
        <v>7.48</v>
      </c>
      <c r="I6928" s="419" t="s">
        <v>270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4</v>
      </c>
      <c r="B6929" s="419" t="s">
        <v>723</v>
      </c>
      <c r="C6929" s="376">
        <v>2045</v>
      </c>
      <c r="D6929" s="419" t="s">
        <v>711</v>
      </c>
      <c r="E6929" s="419" t="s">
        <v>707</v>
      </c>
      <c r="F6929" s="419" t="s">
        <v>721</v>
      </c>
      <c r="G6929" s="376">
        <v>6</v>
      </c>
      <c r="H6929" s="419">
        <v>7.31</v>
      </c>
      <c r="I6929" s="419" t="s">
        <v>270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4</v>
      </c>
      <c r="B6930" s="419" t="s">
        <v>723</v>
      </c>
      <c r="C6930" s="376">
        <v>2045</v>
      </c>
      <c r="D6930" s="419" t="s">
        <v>711</v>
      </c>
      <c r="E6930" s="419" t="s">
        <v>707</v>
      </c>
      <c r="F6930" s="419" t="s">
        <v>721</v>
      </c>
      <c r="G6930" s="376">
        <v>7</v>
      </c>
      <c r="H6930" s="419">
        <v>7.37</v>
      </c>
      <c r="I6930" s="419" t="s">
        <v>270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4</v>
      </c>
      <c r="B6931" s="419" t="s">
        <v>723</v>
      </c>
      <c r="C6931" s="376">
        <v>2045</v>
      </c>
      <c r="D6931" s="419" t="s">
        <v>711</v>
      </c>
      <c r="E6931" s="419" t="s">
        <v>708</v>
      </c>
      <c r="F6931" s="419" t="s">
        <v>715</v>
      </c>
      <c r="G6931" s="376">
        <v>5</v>
      </c>
      <c r="H6931" s="419">
        <v>6.91</v>
      </c>
      <c r="I6931" s="419" t="s">
        <v>270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4</v>
      </c>
      <c r="B6932" s="419" t="s">
        <v>723</v>
      </c>
      <c r="C6932" s="376">
        <v>2045</v>
      </c>
      <c r="D6932" s="419" t="s">
        <v>711</v>
      </c>
      <c r="E6932" s="419" t="s">
        <v>708</v>
      </c>
      <c r="F6932" s="419" t="s">
        <v>715</v>
      </c>
      <c r="G6932" s="376">
        <v>6</v>
      </c>
      <c r="H6932" s="419">
        <v>7.02</v>
      </c>
      <c r="I6932" s="419" t="s">
        <v>270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4</v>
      </c>
      <c r="B6933" s="419" t="s">
        <v>723</v>
      </c>
      <c r="C6933" s="376">
        <v>2045</v>
      </c>
      <c r="D6933" s="419" t="s">
        <v>711</v>
      </c>
      <c r="E6933" s="419" t="s">
        <v>708</v>
      </c>
      <c r="F6933" s="419" t="s">
        <v>715</v>
      </c>
      <c r="G6933" s="376">
        <v>8</v>
      </c>
      <c r="H6933" s="419">
        <v>6.91</v>
      </c>
      <c r="I6933" s="419" t="s">
        <v>270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4</v>
      </c>
      <c r="B6934" s="419" t="s">
        <v>723</v>
      </c>
      <c r="C6934" s="376">
        <v>2045</v>
      </c>
      <c r="D6934" s="419" t="s">
        <v>711</v>
      </c>
      <c r="E6934" s="419" t="s">
        <v>708</v>
      </c>
      <c r="F6934" s="419" t="s">
        <v>716</v>
      </c>
      <c r="G6934" s="376">
        <v>6</v>
      </c>
      <c r="H6934" s="419">
        <v>6.8</v>
      </c>
      <c r="I6934" s="419" t="s">
        <v>270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4</v>
      </c>
      <c r="B6935" s="419" t="s">
        <v>723</v>
      </c>
      <c r="C6935" s="376">
        <v>2045</v>
      </c>
      <c r="D6935" s="419" t="s">
        <v>711</v>
      </c>
      <c r="E6935" s="419" t="s">
        <v>708</v>
      </c>
      <c r="F6935" s="419" t="s">
        <v>716</v>
      </c>
      <c r="G6935" s="376">
        <v>7</v>
      </c>
      <c r="H6935" s="419">
        <v>7.11</v>
      </c>
      <c r="I6935" s="419" t="s">
        <v>270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4</v>
      </c>
      <c r="B6936" s="419" t="s">
        <v>723</v>
      </c>
      <c r="C6936" s="376">
        <v>2045</v>
      </c>
      <c r="D6936" s="419" t="s">
        <v>711</v>
      </c>
      <c r="E6936" s="419" t="s">
        <v>708</v>
      </c>
      <c r="F6936" s="419" t="s">
        <v>716</v>
      </c>
      <c r="G6936" s="376">
        <v>8</v>
      </c>
      <c r="H6936" s="419">
        <v>6.74</v>
      </c>
      <c r="I6936" s="419" t="s">
        <v>270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4</v>
      </c>
      <c r="B6937" s="419" t="s">
        <v>723</v>
      </c>
      <c r="C6937" s="376">
        <v>2045</v>
      </c>
      <c r="D6937" s="419" t="s">
        <v>711</v>
      </c>
      <c r="E6937" s="419" t="s">
        <v>708</v>
      </c>
      <c r="F6937" s="419" t="s">
        <v>716</v>
      </c>
      <c r="G6937" s="376">
        <v>9</v>
      </c>
      <c r="H6937" s="419">
        <v>7.04</v>
      </c>
      <c r="I6937" s="419" t="s">
        <v>270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4</v>
      </c>
      <c r="B6938" s="419" t="s">
        <v>723</v>
      </c>
      <c r="C6938" s="376">
        <v>2045</v>
      </c>
      <c r="D6938" s="419" t="s">
        <v>711</v>
      </c>
      <c r="E6938" s="419" t="s">
        <v>708</v>
      </c>
      <c r="F6938" s="419" t="s">
        <v>716</v>
      </c>
      <c r="G6938" s="376">
        <v>10</v>
      </c>
      <c r="H6938" s="419">
        <v>6.74</v>
      </c>
      <c r="I6938" s="419" t="s">
        <v>270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4</v>
      </c>
      <c r="B6939" s="419" t="s">
        <v>723</v>
      </c>
      <c r="C6939" s="376">
        <v>2045</v>
      </c>
      <c r="D6939" s="419" t="s">
        <v>711</v>
      </c>
      <c r="E6939" s="419" t="s">
        <v>708</v>
      </c>
      <c r="F6939" s="419" t="s">
        <v>717</v>
      </c>
      <c r="G6939" s="376">
        <v>8</v>
      </c>
      <c r="H6939" s="419">
        <v>6.66</v>
      </c>
      <c r="I6939" s="419" t="s">
        <v>270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4</v>
      </c>
      <c r="B6940" s="419" t="s">
        <v>723</v>
      </c>
      <c r="C6940" s="376">
        <v>2045</v>
      </c>
      <c r="D6940" s="419" t="s">
        <v>711</v>
      </c>
      <c r="E6940" s="419" t="s">
        <v>708</v>
      </c>
      <c r="F6940" s="419" t="s">
        <v>717</v>
      </c>
      <c r="G6940" s="376">
        <v>10</v>
      </c>
      <c r="H6940" s="419">
        <v>6.69</v>
      </c>
      <c r="I6940" s="419" t="s">
        <v>270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4</v>
      </c>
      <c r="B6941" s="419" t="s">
        <v>723</v>
      </c>
      <c r="C6941" s="376">
        <v>2045</v>
      </c>
      <c r="D6941" s="419" t="s">
        <v>711</v>
      </c>
      <c r="E6941" s="419" t="s">
        <v>708</v>
      </c>
      <c r="F6941" s="419" t="s">
        <v>718</v>
      </c>
      <c r="G6941" s="376"/>
      <c r="H6941" s="419">
        <v>6.68</v>
      </c>
      <c r="I6941" s="419" t="s">
        <v>270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4</v>
      </c>
      <c r="B6942" s="419" t="s">
        <v>723</v>
      </c>
      <c r="C6942" s="376">
        <v>2045</v>
      </c>
      <c r="D6942" s="419" t="s">
        <v>711</v>
      </c>
      <c r="E6942" s="419" t="s">
        <v>708</v>
      </c>
      <c r="F6942" s="419" t="s">
        <v>719</v>
      </c>
      <c r="G6942" s="376"/>
      <c r="H6942" s="419">
        <v>6.71</v>
      </c>
      <c r="I6942" s="419" t="s">
        <v>270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4</v>
      </c>
      <c r="B6943" s="419" t="s">
        <v>723</v>
      </c>
      <c r="C6943" s="376">
        <v>2045</v>
      </c>
      <c r="D6943" s="419" t="s">
        <v>711</v>
      </c>
      <c r="E6943" s="419" t="s">
        <v>708</v>
      </c>
      <c r="F6943" s="419" t="s">
        <v>720</v>
      </c>
      <c r="G6943" s="376">
        <v>6</v>
      </c>
      <c r="H6943" s="419">
        <v>6.98</v>
      </c>
      <c r="I6943" s="419" t="s">
        <v>270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4</v>
      </c>
      <c r="B6944" s="419" t="s">
        <v>723</v>
      </c>
      <c r="C6944" s="376">
        <v>2045</v>
      </c>
      <c r="D6944" s="419" t="s">
        <v>711</v>
      </c>
      <c r="E6944" s="419" t="s">
        <v>708</v>
      </c>
      <c r="F6944" s="419" t="s">
        <v>720</v>
      </c>
      <c r="G6944" s="376">
        <v>8</v>
      </c>
      <c r="H6944" s="419">
        <v>6.96</v>
      </c>
      <c r="I6944" s="419" t="s">
        <v>270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4</v>
      </c>
      <c r="B6945" s="419" t="s">
        <v>723</v>
      </c>
      <c r="C6945" s="376">
        <v>2045</v>
      </c>
      <c r="D6945" s="419" t="s">
        <v>711</v>
      </c>
      <c r="E6945" s="419" t="s">
        <v>708</v>
      </c>
      <c r="F6945" s="419" t="s">
        <v>721</v>
      </c>
      <c r="G6945" s="376">
        <v>5</v>
      </c>
      <c r="H6945" s="419">
        <v>8.43</v>
      </c>
      <c r="I6945" s="419" t="s">
        <v>270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4</v>
      </c>
      <c r="B6946" s="419" t="s">
        <v>723</v>
      </c>
      <c r="C6946" s="376">
        <v>2045</v>
      </c>
      <c r="D6946" s="419" t="s">
        <v>711</v>
      </c>
      <c r="E6946" s="419" t="s">
        <v>708</v>
      </c>
      <c r="F6946" s="419" t="s">
        <v>721</v>
      </c>
      <c r="G6946" s="376">
        <v>6</v>
      </c>
      <c r="H6946" s="419">
        <v>8.31</v>
      </c>
      <c r="I6946" s="419" t="s">
        <v>270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4</v>
      </c>
      <c r="B6947" s="419" t="s">
        <v>723</v>
      </c>
      <c r="C6947" s="376">
        <v>2045</v>
      </c>
      <c r="D6947" s="419" t="s">
        <v>711</v>
      </c>
      <c r="E6947" s="419" t="s">
        <v>708</v>
      </c>
      <c r="F6947" s="419" t="s">
        <v>721</v>
      </c>
      <c r="G6947" s="376">
        <v>7</v>
      </c>
      <c r="H6947" s="419">
        <v>8.3699999999999992</v>
      </c>
      <c r="I6947" s="419" t="s">
        <v>270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4</v>
      </c>
      <c r="B6948" s="419" t="s">
        <v>723</v>
      </c>
      <c r="C6948" s="376">
        <v>2045</v>
      </c>
      <c r="D6948" s="419" t="s">
        <v>711</v>
      </c>
      <c r="E6948" s="419" t="s">
        <v>709</v>
      </c>
      <c r="F6948" s="419" t="s">
        <v>715</v>
      </c>
      <c r="G6948" s="376">
        <v>5</v>
      </c>
      <c r="H6948" s="419">
        <v>6.92</v>
      </c>
      <c r="I6948" s="419" t="s">
        <v>270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4</v>
      </c>
      <c r="B6949" s="419" t="s">
        <v>723</v>
      </c>
      <c r="C6949" s="376">
        <v>2045</v>
      </c>
      <c r="D6949" s="419" t="s">
        <v>711</v>
      </c>
      <c r="E6949" s="419" t="s">
        <v>709</v>
      </c>
      <c r="F6949" s="419" t="s">
        <v>715</v>
      </c>
      <c r="G6949" s="376">
        <v>6</v>
      </c>
      <c r="H6949" s="419">
        <v>7.04</v>
      </c>
      <c r="I6949" s="419" t="s">
        <v>270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4</v>
      </c>
      <c r="B6950" s="419" t="s">
        <v>723</v>
      </c>
      <c r="C6950" s="376">
        <v>2045</v>
      </c>
      <c r="D6950" s="419" t="s">
        <v>711</v>
      </c>
      <c r="E6950" s="419" t="s">
        <v>709</v>
      </c>
      <c r="F6950" s="419" t="s">
        <v>715</v>
      </c>
      <c r="G6950" s="376">
        <v>8</v>
      </c>
      <c r="H6950" s="419">
        <v>6.91</v>
      </c>
      <c r="I6950" s="419" t="s">
        <v>270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4</v>
      </c>
      <c r="B6951" s="419" t="s">
        <v>723</v>
      </c>
      <c r="C6951" s="376">
        <v>2045</v>
      </c>
      <c r="D6951" s="419" t="s">
        <v>711</v>
      </c>
      <c r="E6951" s="419" t="s">
        <v>709</v>
      </c>
      <c r="F6951" s="419" t="s">
        <v>716</v>
      </c>
      <c r="G6951" s="376">
        <v>6</v>
      </c>
      <c r="H6951" s="419">
        <v>6.77</v>
      </c>
      <c r="I6951" s="419" t="s">
        <v>270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4</v>
      </c>
      <c r="B6952" s="419" t="s">
        <v>723</v>
      </c>
      <c r="C6952" s="376">
        <v>2045</v>
      </c>
      <c r="D6952" s="419" t="s">
        <v>711</v>
      </c>
      <c r="E6952" s="419" t="s">
        <v>709</v>
      </c>
      <c r="F6952" s="419" t="s">
        <v>716</v>
      </c>
      <c r="G6952" s="376">
        <v>7</v>
      </c>
      <c r="H6952" s="419">
        <v>7.09</v>
      </c>
      <c r="I6952" s="419" t="s">
        <v>270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4</v>
      </c>
      <c r="B6953" s="419" t="s">
        <v>723</v>
      </c>
      <c r="C6953" s="376">
        <v>2045</v>
      </c>
      <c r="D6953" s="419" t="s">
        <v>711</v>
      </c>
      <c r="E6953" s="419" t="s">
        <v>709</v>
      </c>
      <c r="F6953" s="419" t="s">
        <v>716</v>
      </c>
      <c r="G6953" s="376">
        <v>8</v>
      </c>
      <c r="H6953" s="419">
        <v>6.73</v>
      </c>
      <c r="I6953" s="419" t="s">
        <v>270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4</v>
      </c>
      <c r="B6954" s="419" t="s">
        <v>723</v>
      </c>
      <c r="C6954" s="376">
        <v>2045</v>
      </c>
      <c r="D6954" s="419" t="s">
        <v>711</v>
      </c>
      <c r="E6954" s="419" t="s">
        <v>709</v>
      </c>
      <c r="F6954" s="419" t="s">
        <v>716</v>
      </c>
      <c r="G6954" s="376">
        <v>9</v>
      </c>
      <c r="H6954" s="419">
        <v>7.03</v>
      </c>
      <c r="I6954" s="419" t="s">
        <v>270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4</v>
      </c>
      <c r="B6955" s="419" t="s">
        <v>723</v>
      </c>
      <c r="C6955" s="376">
        <v>2045</v>
      </c>
      <c r="D6955" s="419" t="s">
        <v>711</v>
      </c>
      <c r="E6955" s="419" t="s">
        <v>709</v>
      </c>
      <c r="F6955" s="419" t="s">
        <v>716</v>
      </c>
      <c r="G6955" s="376">
        <v>10</v>
      </c>
      <c r="H6955" s="419">
        <v>6.79</v>
      </c>
      <c r="I6955" s="419" t="s">
        <v>270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4</v>
      </c>
      <c r="B6956" s="419" t="s">
        <v>723</v>
      </c>
      <c r="C6956" s="376">
        <v>2045</v>
      </c>
      <c r="D6956" s="419" t="s">
        <v>711</v>
      </c>
      <c r="E6956" s="419" t="s">
        <v>709</v>
      </c>
      <c r="F6956" s="419" t="s">
        <v>717</v>
      </c>
      <c r="G6956" s="376">
        <v>8</v>
      </c>
      <c r="H6956" s="419">
        <v>6.66</v>
      </c>
      <c r="I6956" s="419" t="s">
        <v>270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4</v>
      </c>
      <c r="B6957" s="419" t="s">
        <v>723</v>
      </c>
      <c r="C6957" s="376">
        <v>2045</v>
      </c>
      <c r="D6957" s="419" t="s">
        <v>711</v>
      </c>
      <c r="E6957" s="419" t="s">
        <v>709</v>
      </c>
      <c r="F6957" s="419" t="s">
        <v>717</v>
      </c>
      <c r="G6957" s="376">
        <v>10</v>
      </c>
      <c r="H6957" s="419">
        <v>6.78</v>
      </c>
      <c r="I6957" s="419" t="s">
        <v>270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4</v>
      </c>
      <c r="B6958" s="419" t="s">
        <v>723</v>
      </c>
      <c r="C6958" s="376">
        <v>2045</v>
      </c>
      <c r="D6958" s="419" t="s">
        <v>711</v>
      </c>
      <c r="E6958" s="419" t="s">
        <v>709</v>
      </c>
      <c r="F6958" s="419" t="s">
        <v>718</v>
      </c>
      <c r="G6958" s="376"/>
      <c r="H6958" s="419">
        <v>6.67</v>
      </c>
      <c r="I6958" s="419" t="s">
        <v>270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4</v>
      </c>
      <c r="B6959" s="419" t="s">
        <v>723</v>
      </c>
      <c r="C6959" s="376">
        <v>2045</v>
      </c>
      <c r="D6959" s="419" t="s">
        <v>711</v>
      </c>
      <c r="E6959" s="419" t="s">
        <v>709</v>
      </c>
      <c r="F6959" s="419" t="s">
        <v>719</v>
      </c>
      <c r="G6959" s="376"/>
      <c r="H6959" s="419">
        <v>6.2</v>
      </c>
      <c r="I6959" s="419" t="s">
        <v>270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4</v>
      </c>
      <c r="B6960" s="419" t="s">
        <v>723</v>
      </c>
      <c r="C6960" s="376">
        <v>2045</v>
      </c>
      <c r="D6960" s="419" t="s">
        <v>711</v>
      </c>
      <c r="E6960" s="419" t="s">
        <v>709</v>
      </c>
      <c r="F6960" s="419" t="s">
        <v>720</v>
      </c>
      <c r="G6960" s="376">
        <v>6</v>
      </c>
      <c r="H6960" s="419">
        <v>7.05</v>
      </c>
      <c r="I6960" s="419" t="s">
        <v>270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4</v>
      </c>
      <c r="B6961" s="419" t="s">
        <v>723</v>
      </c>
      <c r="C6961" s="376">
        <v>2045</v>
      </c>
      <c r="D6961" s="419" t="s">
        <v>711</v>
      </c>
      <c r="E6961" s="419" t="s">
        <v>709</v>
      </c>
      <c r="F6961" s="419" t="s">
        <v>720</v>
      </c>
      <c r="G6961" s="376">
        <v>8</v>
      </c>
      <c r="H6961" s="419">
        <v>7.01</v>
      </c>
      <c r="I6961" s="419" t="s">
        <v>270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4</v>
      </c>
      <c r="B6962" s="419" t="s">
        <v>723</v>
      </c>
      <c r="C6962" s="376">
        <v>2045</v>
      </c>
      <c r="D6962" s="419" t="s">
        <v>711</v>
      </c>
      <c r="E6962" s="419" t="s">
        <v>709</v>
      </c>
      <c r="F6962" s="419" t="s">
        <v>721</v>
      </c>
      <c r="G6962" s="376">
        <v>5</v>
      </c>
      <c r="H6962" s="419">
        <v>8.5299999999999994</v>
      </c>
      <c r="I6962" s="419" t="s">
        <v>270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4</v>
      </c>
      <c r="B6963" s="419" t="s">
        <v>723</v>
      </c>
      <c r="C6963" s="376">
        <v>2045</v>
      </c>
      <c r="D6963" s="419" t="s">
        <v>711</v>
      </c>
      <c r="E6963" s="419" t="s">
        <v>709</v>
      </c>
      <c r="F6963" s="419" t="s">
        <v>721</v>
      </c>
      <c r="G6963" s="376">
        <v>6</v>
      </c>
      <c r="H6963" s="419">
        <v>8.41</v>
      </c>
      <c r="I6963" s="419" t="s">
        <v>270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4</v>
      </c>
      <c r="B6964" s="419" t="s">
        <v>723</v>
      </c>
      <c r="C6964" s="376">
        <v>2045</v>
      </c>
      <c r="D6964" s="419" t="s">
        <v>711</v>
      </c>
      <c r="E6964" s="419" t="s">
        <v>709</v>
      </c>
      <c r="F6964" s="419" t="s">
        <v>721</v>
      </c>
      <c r="G6964" s="376">
        <v>7</v>
      </c>
      <c r="H6964" s="419">
        <v>8.48</v>
      </c>
      <c r="I6964" s="419" t="s">
        <v>270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4</v>
      </c>
      <c r="B6965" s="419" t="s">
        <v>723</v>
      </c>
      <c r="C6965" s="376">
        <v>2045</v>
      </c>
      <c r="D6965" s="419" t="s">
        <v>711</v>
      </c>
      <c r="E6965" s="419" t="s">
        <v>710</v>
      </c>
      <c r="F6965" s="419" t="s">
        <v>715</v>
      </c>
      <c r="G6965" s="376">
        <v>5</v>
      </c>
      <c r="H6965" s="419">
        <v>6.94</v>
      </c>
      <c r="I6965" s="419" t="s">
        <v>270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4</v>
      </c>
      <c r="B6966" s="419" t="s">
        <v>723</v>
      </c>
      <c r="C6966" s="376">
        <v>2045</v>
      </c>
      <c r="D6966" s="419" t="s">
        <v>711</v>
      </c>
      <c r="E6966" s="419" t="s">
        <v>710</v>
      </c>
      <c r="F6966" s="419" t="s">
        <v>715</v>
      </c>
      <c r="G6966" s="376">
        <v>6</v>
      </c>
      <c r="H6966" s="419">
        <v>7.08</v>
      </c>
      <c r="I6966" s="419" t="s">
        <v>270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4</v>
      </c>
      <c r="B6967" s="419" t="s">
        <v>723</v>
      </c>
      <c r="C6967" s="376">
        <v>2045</v>
      </c>
      <c r="D6967" s="419" t="s">
        <v>711</v>
      </c>
      <c r="E6967" s="419" t="s">
        <v>710</v>
      </c>
      <c r="F6967" s="419" t="s">
        <v>715</v>
      </c>
      <c r="G6967" s="376">
        <v>8</v>
      </c>
      <c r="H6967" s="419">
        <v>6.97</v>
      </c>
      <c r="I6967" s="419" t="s">
        <v>270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4</v>
      </c>
      <c r="B6968" s="419" t="s">
        <v>723</v>
      </c>
      <c r="C6968" s="376">
        <v>2045</v>
      </c>
      <c r="D6968" s="419" t="s">
        <v>711</v>
      </c>
      <c r="E6968" s="419" t="s">
        <v>710</v>
      </c>
      <c r="F6968" s="419" t="s">
        <v>716</v>
      </c>
      <c r="G6968" s="376">
        <v>6</v>
      </c>
      <c r="H6968" s="419">
        <v>6.77</v>
      </c>
      <c r="I6968" s="419" t="s">
        <v>270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4</v>
      </c>
      <c r="B6969" s="419" t="s">
        <v>723</v>
      </c>
      <c r="C6969" s="376">
        <v>2045</v>
      </c>
      <c r="D6969" s="419" t="s">
        <v>711</v>
      </c>
      <c r="E6969" s="419" t="s">
        <v>710</v>
      </c>
      <c r="F6969" s="419" t="s">
        <v>716</v>
      </c>
      <c r="G6969" s="376">
        <v>7</v>
      </c>
      <c r="H6969" s="419">
        <v>7.11</v>
      </c>
      <c r="I6969" s="419" t="s">
        <v>270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4</v>
      </c>
      <c r="B6970" s="419" t="s">
        <v>723</v>
      </c>
      <c r="C6970" s="376">
        <v>2045</v>
      </c>
      <c r="D6970" s="419" t="s">
        <v>711</v>
      </c>
      <c r="E6970" s="419" t="s">
        <v>710</v>
      </c>
      <c r="F6970" s="419" t="s">
        <v>716</v>
      </c>
      <c r="G6970" s="376">
        <v>8</v>
      </c>
      <c r="H6970" s="419">
        <v>6.79</v>
      </c>
      <c r="I6970" s="419" t="s">
        <v>270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4</v>
      </c>
      <c r="B6971" s="419" t="s">
        <v>723</v>
      </c>
      <c r="C6971" s="376">
        <v>2045</v>
      </c>
      <c r="D6971" s="419" t="s">
        <v>711</v>
      </c>
      <c r="E6971" s="419" t="s">
        <v>710</v>
      </c>
      <c r="F6971" s="419" t="s">
        <v>716</v>
      </c>
      <c r="G6971" s="376">
        <v>9</v>
      </c>
      <c r="H6971" s="419">
        <v>7.04</v>
      </c>
      <c r="I6971" s="419" t="s">
        <v>270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4</v>
      </c>
      <c r="B6972" s="419" t="s">
        <v>723</v>
      </c>
      <c r="C6972" s="376">
        <v>2045</v>
      </c>
      <c r="D6972" s="419" t="s">
        <v>711</v>
      </c>
      <c r="E6972" s="419" t="s">
        <v>710</v>
      </c>
      <c r="F6972" s="419" t="s">
        <v>716</v>
      </c>
      <c r="G6972" s="376">
        <v>10</v>
      </c>
      <c r="H6972" s="419">
        <v>6.81</v>
      </c>
      <c r="I6972" s="419" t="s">
        <v>270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4</v>
      </c>
      <c r="B6973" s="419" t="s">
        <v>723</v>
      </c>
      <c r="C6973" s="376">
        <v>2045</v>
      </c>
      <c r="D6973" s="419" t="s">
        <v>711</v>
      </c>
      <c r="E6973" s="419" t="s">
        <v>710</v>
      </c>
      <c r="F6973" s="419" t="s">
        <v>717</v>
      </c>
      <c r="G6973" s="376">
        <v>8</v>
      </c>
      <c r="H6973" s="419">
        <v>6.72</v>
      </c>
      <c r="I6973" s="419" t="s">
        <v>270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4</v>
      </c>
      <c r="B6974" s="419" t="s">
        <v>723</v>
      </c>
      <c r="C6974" s="376">
        <v>2045</v>
      </c>
      <c r="D6974" s="419" t="s">
        <v>711</v>
      </c>
      <c r="E6974" s="419" t="s">
        <v>710</v>
      </c>
      <c r="F6974" s="419" t="s">
        <v>717</v>
      </c>
      <c r="G6974" s="376">
        <v>10</v>
      </c>
      <c r="H6974" s="419">
        <v>6.81</v>
      </c>
      <c r="I6974" s="419" t="s">
        <v>270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4</v>
      </c>
      <c r="B6975" s="419" t="s">
        <v>723</v>
      </c>
      <c r="C6975" s="376">
        <v>2045</v>
      </c>
      <c r="D6975" s="419" t="s">
        <v>711</v>
      </c>
      <c r="E6975" s="419" t="s">
        <v>710</v>
      </c>
      <c r="F6975" s="419" t="s">
        <v>718</v>
      </c>
      <c r="G6975" s="376"/>
      <c r="H6975" s="419">
        <v>6.64</v>
      </c>
      <c r="I6975" s="419" t="s">
        <v>270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4</v>
      </c>
      <c r="B6976" s="419" t="s">
        <v>723</v>
      </c>
      <c r="C6976" s="376">
        <v>2045</v>
      </c>
      <c r="D6976" s="419" t="s">
        <v>711</v>
      </c>
      <c r="E6976" s="419" t="s">
        <v>710</v>
      </c>
      <c r="F6976" s="419" t="s">
        <v>719</v>
      </c>
      <c r="G6976" s="376"/>
      <c r="H6976" s="419">
        <v>6.15</v>
      </c>
      <c r="I6976" s="419" t="s">
        <v>270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4</v>
      </c>
      <c r="B6977" s="419" t="s">
        <v>723</v>
      </c>
      <c r="C6977" s="376">
        <v>2045</v>
      </c>
      <c r="D6977" s="419" t="s">
        <v>711</v>
      </c>
      <c r="E6977" s="419" t="s">
        <v>710</v>
      </c>
      <c r="F6977" s="419" t="s">
        <v>720</v>
      </c>
      <c r="G6977" s="376">
        <v>6</v>
      </c>
      <c r="H6977" s="419">
        <v>7.07</v>
      </c>
      <c r="I6977" s="419" t="s">
        <v>270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4</v>
      </c>
      <c r="B6978" s="419" t="s">
        <v>723</v>
      </c>
      <c r="C6978" s="376">
        <v>2045</v>
      </c>
      <c r="D6978" s="419" t="s">
        <v>711</v>
      </c>
      <c r="E6978" s="419" t="s">
        <v>710</v>
      </c>
      <c r="F6978" s="419" t="s">
        <v>720</v>
      </c>
      <c r="G6978" s="376">
        <v>8</v>
      </c>
      <c r="H6978" s="419">
        <v>7.07</v>
      </c>
      <c r="I6978" s="419" t="s">
        <v>270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4</v>
      </c>
      <c r="B6979" s="419" t="s">
        <v>723</v>
      </c>
      <c r="C6979" s="376">
        <v>2045</v>
      </c>
      <c r="D6979" s="419" t="s">
        <v>711</v>
      </c>
      <c r="E6979" s="419" t="s">
        <v>710</v>
      </c>
      <c r="F6979" s="419" t="s">
        <v>721</v>
      </c>
      <c r="G6979" s="376">
        <v>5</v>
      </c>
      <c r="H6979" s="419">
        <v>8.51</v>
      </c>
      <c r="I6979" s="419" t="s">
        <v>270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4</v>
      </c>
      <c r="B6980" s="419" t="s">
        <v>723</v>
      </c>
      <c r="C6980" s="376">
        <v>2045</v>
      </c>
      <c r="D6980" s="419" t="s">
        <v>711</v>
      </c>
      <c r="E6980" s="419" t="s">
        <v>710</v>
      </c>
      <c r="F6980" s="419" t="s">
        <v>721</v>
      </c>
      <c r="G6980" s="376">
        <v>6</v>
      </c>
      <c r="H6980" s="419">
        <v>8.5299999999999994</v>
      </c>
      <c r="I6980" s="419" t="s">
        <v>270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4</v>
      </c>
      <c r="B6981" s="419" t="s">
        <v>723</v>
      </c>
      <c r="C6981" s="376">
        <v>2045</v>
      </c>
      <c r="D6981" s="419" t="s">
        <v>711</v>
      </c>
      <c r="E6981" s="419" t="s">
        <v>710</v>
      </c>
      <c r="F6981" s="419" t="s">
        <v>721</v>
      </c>
      <c r="G6981" s="376">
        <v>7</v>
      </c>
      <c r="H6981" s="419">
        <v>8.5500000000000007</v>
      </c>
      <c r="I6981" s="419" t="s">
        <v>270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4</v>
      </c>
      <c r="B6982" s="419" t="s">
        <v>723</v>
      </c>
      <c r="C6982" s="376">
        <v>2045</v>
      </c>
      <c r="D6982" s="419" t="s">
        <v>706</v>
      </c>
      <c r="E6982" s="419" t="s">
        <v>559</v>
      </c>
      <c r="F6982" s="419" t="s">
        <v>715</v>
      </c>
      <c r="G6982" s="376">
        <v>5</v>
      </c>
      <c r="H6982" s="419">
        <v>8.41</v>
      </c>
      <c r="I6982" s="419" t="s">
        <v>270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4</v>
      </c>
      <c r="B6983" s="419" t="s">
        <v>723</v>
      </c>
      <c r="C6983" s="376">
        <v>2045</v>
      </c>
      <c r="D6983" s="419" t="s">
        <v>706</v>
      </c>
      <c r="E6983" s="419" t="s">
        <v>559</v>
      </c>
      <c r="F6983" s="419" t="s">
        <v>715</v>
      </c>
      <c r="G6983" s="376">
        <v>6</v>
      </c>
      <c r="H6983" s="419">
        <v>8.0299999999999994</v>
      </c>
      <c r="I6983" s="419" t="s">
        <v>270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4</v>
      </c>
      <c r="B6984" s="419" t="s">
        <v>723</v>
      </c>
      <c r="C6984" s="376">
        <v>2045</v>
      </c>
      <c r="D6984" s="419" t="s">
        <v>706</v>
      </c>
      <c r="E6984" s="419" t="s">
        <v>559</v>
      </c>
      <c r="F6984" s="419" t="s">
        <v>715</v>
      </c>
      <c r="G6984" s="376">
        <v>8</v>
      </c>
      <c r="H6984" s="419">
        <v>7.82</v>
      </c>
      <c r="I6984" s="419" t="s">
        <v>270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4</v>
      </c>
      <c r="B6985" s="419" t="s">
        <v>723</v>
      </c>
      <c r="C6985" s="376">
        <v>2045</v>
      </c>
      <c r="D6985" s="419" t="s">
        <v>706</v>
      </c>
      <c r="E6985" s="419" t="s">
        <v>559</v>
      </c>
      <c r="F6985" s="419" t="s">
        <v>716</v>
      </c>
      <c r="G6985" s="376">
        <v>6</v>
      </c>
      <c r="H6985" s="419">
        <v>7.79</v>
      </c>
      <c r="I6985" s="419" t="s">
        <v>270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4</v>
      </c>
      <c r="B6986" s="419" t="s">
        <v>723</v>
      </c>
      <c r="C6986" s="376">
        <v>2045</v>
      </c>
      <c r="D6986" s="419" t="s">
        <v>706</v>
      </c>
      <c r="E6986" s="419" t="s">
        <v>559</v>
      </c>
      <c r="F6986" s="419" t="s">
        <v>716</v>
      </c>
      <c r="G6986" s="376">
        <v>7</v>
      </c>
      <c r="H6986" s="419">
        <v>8.14</v>
      </c>
      <c r="I6986" s="419" t="s">
        <v>270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4</v>
      </c>
      <c r="B6987" s="419" t="s">
        <v>723</v>
      </c>
      <c r="C6987" s="376">
        <v>2045</v>
      </c>
      <c r="D6987" s="419" t="s">
        <v>706</v>
      </c>
      <c r="E6987" s="419" t="s">
        <v>559</v>
      </c>
      <c r="F6987" s="419" t="s">
        <v>716</v>
      </c>
      <c r="G6987" s="376">
        <v>8</v>
      </c>
      <c r="H6987" s="419">
        <v>7.6</v>
      </c>
      <c r="I6987" s="419" t="s">
        <v>270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4</v>
      </c>
      <c r="B6988" s="419" t="s">
        <v>723</v>
      </c>
      <c r="C6988" s="376">
        <v>2045</v>
      </c>
      <c r="D6988" s="419" t="s">
        <v>706</v>
      </c>
      <c r="E6988" s="419" t="s">
        <v>559</v>
      </c>
      <c r="F6988" s="419" t="s">
        <v>716</v>
      </c>
      <c r="G6988" s="376">
        <v>9</v>
      </c>
      <c r="H6988" s="419">
        <v>7.98</v>
      </c>
      <c r="I6988" s="419" t="s">
        <v>270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4</v>
      </c>
      <c r="B6989" s="419" t="s">
        <v>723</v>
      </c>
      <c r="C6989" s="376">
        <v>2045</v>
      </c>
      <c r="D6989" s="419" t="s">
        <v>706</v>
      </c>
      <c r="E6989" s="419" t="s">
        <v>559</v>
      </c>
      <c r="F6989" s="419" t="s">
        <v>716</v>
      </c>
      <c r="G6989" s="376">
        <v>10</v>
      </c>
      <c r="H6989" s="419">
        <v>7.64</v>
      </c>
      <c r="I6989" s="419" t="s">
        <v>270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4</v>
      </c>
      <c r="B6990" s="419" t="s">
        <v>723</v>
      </c>
      <c r="C6990" s="376">
        <v>2045</v>
      </c>
      <c r="D6990" s="419" t="s">
        <v>706</v>
      </c>
      <c r="E6990" s="419" t="s">
        <v>559</v>
      </c>
      <c r="F6990" s="419" t="s">
        <v>717</v>
      </c>
      <c r="G6990" s="376">
        <v>8</v>
      </c>
      <c r="H6990" s="419">
        <v>7.51</v>
      </c>
      <c r="I6990" s="419" t="s">
        <v>270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4</v>
      </c>
      <c r="B6991" s="419" t="s">
        <v>723</v>
      </c>
      <c r="C6991" s="376">
        <v>2045</v>
      </c>
      <c r="D6991" s="419" t="s">
        <v>706</v>
      </c>
      <c r="E6991" s="419" t="s">
        <v>559</v>
      </c>
      <c r="F6991" s="419" t="s">
        <v>717</v>
      </c>
      <c r="G6991" s="376">
        <v>10</v>
      </c>
      <c r="H6991" s="419">
        <v>7.47</v>
      </c>
      <c r="I6991" s="419" t="s">
        <v>270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4</v>
      </c>
      <c r="B6992" s="419" t="s">
        <v>723</v>
      </c>
      <c r="C6992" s="376">
        <v>2045</v>
      </c>
      <c r="D6992" s="419" t="s">
        <v>706</v>
      </c>
      <c r="E6992" s="419" t="s">
        <v>559</v>
      </c>
      <c r="F6992" s="419" t="s">
        <v>718</v>
      </c>
      <c r="G6992" s="376"/>
      <c r="H6992" s="419">
        <v>7.94</v>
      </c>
      <c r="I6992" s="419" t="s">
        <v>270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4</v>
      </c>
      <c r="B6993" s="419" t="s">
        <v>723</v>
      </c>
      <c r="C6993" s="376">
        <v>2045</v>
      </c>
      <c r="D6993" s="419" t="s">
        <v>706</v>
      </c>
      <c r="E6993" s="419" t="s">
        <v>559</v>
      </c>
      <c r="F6993" s="419" t="s">
        <v>719</v>
      </c>
      <c r="G6993" s="376"/>
      <c r="H6993" s="419">
        <v>7.47</v>
      </c>
      <c r="I6993" s="419" t="s">
        <v>270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4</v>
      </c>
      <c r="B6994" s="419" t="s">
        <v>723</v>
      </c>
      <c r="C6994" s="376">
        <v>2045</v>
      </c>
      <c r="D6994" s="419" t="s">
        <v>706</v>
      </c>
      <c r="E6994" s="419" t="s">
        <v>559</v>
      </c>
      <c r="F6994" s="419" t="s">
        <v>720</v>
      </c>
      <c r="G6994" s="376">
        <v>6</v>
      </c>
      <c r="H6994" s="419">
        <v>7.8</v>
      </c>
      <c r="I6994" s="419" t="s">
        <v>270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4</v>
      </c>
      <c r="B6995" s="419" t="s">
        <v>723</v>
      </c>
      <c r="C6995" s="376">
        <v>2045</v>
      </c>
      <c r="D6995" s="419" t="s">
        <v>706</v>
      </c>
      <c r="E6995" s="419" t="s">
        <v>559</v>
      </c>
      <c r="F6995" s="419" t="s">
        <v>720</v>
      </c>
      <c r="G6995" s="376">
        <v>8</v>
      </c>
      <c r="H6995" s="419">
        <v>7.69</v>
      </c>
      <c r="I6995" s="419" t="s">
        <v>270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4</v>
      </c>
      <c r="B6996" s="419" t="s">
        <v>723</v>
      </c>
      <c r="C6996" s="376">
        <v>2045</v>
      </c>
      <c r="D6996" s="419" t="s">
        <v>706</v>
      </c>
      <c r="E6996" s="419" t="s">
        <v>559</v>
      </c>
      <c r="F6996" s="419" t="s">
        <v>721</v>
      </c>
      <c r="G6996" s="376">
        <v>5</v>
      </c>
      <c r="H6996" s="419">
        <v>9.2799999999999994</v>
      </c>
      <c r="I6996" s="419" t="s">
        <v>270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4</v>
      </c>
      <c r="B6997" s="419" t="s">
        <v>723</v>
      </c>
      <c r="C6997" s="376">
        <v>2045</v>
      </c>
      <c r="D6997" s="419" t="s">
        <v>706</v>
      </c>
      <c r="E6997" s="419" t="s">
        <v>559</v>
      </c>
      <c r="F6997" s="419" t="s">
        <v>721</v>
      </c>
      <c r="G6997" s="376">
        <v>6</v>
      </c>
      <c r="H6997" s="419">
        <v>9.0399999999999991</v>
      </c>
      <c r="I6997" s="419" t="s">
        <v>270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4</v>
      </c>
      <c r="B6998" s="419" t="s">
        <v>723</v>
      </c>
      <c r="C6998" s="376">
        <v>2045</v>
      </c>
      <c r="D6998" s="419" t="s">
        <v>706</v>
      </c>
      <c r="E6998" s="419" t="s">
        <v>559</v>
      </c>
      <c r="F6998" s="419" t="s">
        <v>721</v>
      </c>
      <c r="G6998" s="376">
        <v>7</v>
      </c>
      <c r="H6998" s="419">
        <v>9.07</v>
      </c>
      <c r="I6998" s="419" t="s">
        <v>270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4</v>
      </c>
      <c r="B6999" s="419" t="s">
        <v>723</v>
      </c>
      <c r="C6999" s="376">
        <v>2045</v>
      </c>
      <c r="D6999" s="419" t="s">
        <v>706</v>
      </c>
      <c r="E6999" s="419" t="s">
        <v>707</v>
      </c>
      <c r="F6999" s="419" t="s">
        <v>715</v>
      </c>
      <c r="G6999" s="376">
        <v>5</v>
      </c>
      <c r="H6999" s="419">
        <v>6.16</v>
      </c>
      <c r="I6999" s="419" t="s">
        <v>270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4</v>
      </c>
      <c r="B7000" s="419" t="s">
        <v>723</v>
      </c>
      <c r="C7000" s="376">
        <v>2045</v>
      </c>
      <c r="D7000" s="419" t="s">
        <v>706</v>
      </c>
      <c r="E7000" s="419" t="s">
        <v>707</v>
      </c>
      <c r="F7000" s="419" t="s">
        <v>715</v>
      </c>
      <c r="G7000" s="376">
        <v>6</v>
      </c>
      <c r="H7000" s="419">
        <v>6.09</v>
      </c>
      <c r="I7000" s="419" t="s">
        <v>270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4</v>
      </c>
      <c r="B7001" s="419" t="s">
        <v>723</v>
      </c>
      <c r="C7001" s="376">
        <v>2045</v>
      </c>
      <c r="D7001" s="419" t="s">
        <v>706</v>
      </c>
      <c r="E7001" s="419" t="s">
        <v>707</v>
      </c>
      <c r="F7001" s="419" t="s">
        <v>715</v>
      </c>
      <c r="G7001" s="376">
        <v>8</v>
      </c>
      <c r="H7001" s="419">
        <v>5.98</v>
      </c>
      <c r="I7001" s="419" t="s">
        <v>270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4</v>
      </c>
      <c r="B7002" s="419" t="s">
        <v>723</v>
      </c>
      <c r="C7002" s="376">
        <v>2045</v>
      </c>
      <c r="D7002" s="419" t="s">
        <v>706</v>
      </c>
      <c r="E7002" s="419" t="s">
        <v>707</v>
      </c>
      <c r="F7002" s="419" t="s">
        <v>716</v>
      </c>
      <c r="G7002" s="376">
        <v>6</v>
      </c>
      <c r="H7002" s="419">
        <v>5.93</v>
      </c>
      <c r="I7002" s="419" t="s">
        <v>270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4</v>
      </c>
      <c r="B7003" s="419" t="s">
        <v>723</v>
      </c>
      <c r="C7003" s="376">
        <v>2045</v>
      </c>
      <c r="D7003" s="419" t="s">
        <v>706</v>
      </c>
      <c r="E7003" s="419" t="s">
        <v>707</v>
      </c>
      <c r="F7003" s="419" t="s">
        <v>716</v>
      </c>
      <c r="G7003" s="376">
        <v>7</v>
      </c>
      <c r="H7003" s="419">
        <v>6.12</v>
      </c>
      <c r="I7003" s="419" t="s">
        <v>270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4</v>
      </c>
      <c r="B7004" s="419" t="s">
        <v>723</v>
      </c>
      <c r="C7004" s="376">
        <v>2045</v>
      </c>
      <c r="D7004" s="419" t="s">
        <v>706</v>
      </c>
      <c r="E7004" s="419" t="s">
        <v>707</v>
      </c>
      <c r="F7004" s="419" t="s">
        <v>716</v>
      </c>
      <c r="G7004" s="376">
        <v>8</v>
      </c>
      <c r="H7004" s="419">
        <v>5.89</v>
      </c>
      <c r="I7004" s="419" t="s">
        <v>270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4</v>
      </c>
      <c r="B7005" s="419" t="s">
        <v>723</v>
      </c>
      <c r="C7005" s="376">
        <v>2045</v>
      </c>
      <c r="D7005" s="419" t="s">
        <v>706</v>
      </c>
      <c r="E7005" s="419" t="s">
        <v>707</v>
      </c>
      <c r="F7005" s="419" t="s">
        <v>716</v>
      </c>
      <c r="G7005" s="376">
        <v>9</v>
      </c>
      <c r="H7005" s="419">
        <v>6.05</v>
      </c>
      <c r="I7005" s="419" t="s">
        <v>270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4</v>
      </c>
      <c r="B7006" s="419" t="s">
        <v>723</v>
      </c>
      <c r="C7006" s="376">
        <v>2045</v>
      </c>
      <c r="D7006" s="419" t="s">
        <v>706</v>
      </c>
      <c r="E7006" s="419" t="s">
        <v>707</v>
      </c>
      <c r="F7006" s="419" t="s">
        <v>716</v>
      </c>
      <c r="G7006" s="376">
        <v>10</v>
      </c>
      <c r="H7006" s="419">
        <v>5.88</v>
      </c>
      <c r="I7006" s="419" t="s">
        <v>270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4</v>
      </c>
      <c r="B7007" s="419" t="s">
        <v>723</v>
      </c>
      <c r="C7007" s="376">
        <v>2045</v>
      </c>
      <c r="D7007" s="419" t="s">
        <v>706</v>
      </c>
      <c r="E7007" s="419" t="s">
        <v>707</v>
      </c>
      <c r="F7007" s="419" t="s">
        <v>717</v>
      </c>
      <c r="G7007" s="376">
        <v>8</v>
      </c>
      <c r="H7007" s="419">
        <v>5.83</v>
      </c>
      <c r="I7007" s="419" t="s">
        <v>270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4</v>
      </c>
      <c r="B7008" s="419" t="s">
        <v>723</v>
      </c>
      <c r="C7008" s="376">
        <v>2045</v>
      </c>
      <c r="D7008" s="419" t="s">
        <v>706</v>
      </c>
      <c r="E7008" s="419" t="s">
        <v>707</v>
      </c>
      <c r="F7008" s="419" t="s">
        <v>717</v>
      </c>
      <c r="G7008" s="376">
        <v>10</v>
      </c>
      <c r="H7008" s="419">
        <v>5.8</v>
      </c>
      <c r="I7008" s="419" t="s">
        <v>270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4</v>
      </c>
      <c r="B7009" s="419" t="s">
        <v>723</v>
      </c>
      <c r="C7009" s="376">
        <v>2045</v>
      </c>
      <c r="D7009" s="419" t="s">
        <v>706</v>
      </c>
      <c r="E7009" s="419" t="s">
        <v>707</v>
      </c>
      <c r="F7009" s="419" t="s">
        <v>718</v>
      </c>
      <c r="G7009" s="376"/>
      <c r="H7009" s="419">
        <v>5.42</v>
      </c>
      <c r="I7009" s="419" t="s">
        <v>270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4</v>
      </c>
      <c r="B7010" s="419" t="s">
        <v>723</v>
      </c>
      <c r="C7010" s="376">
        <v>2045</v>
      </c>
      <c r="D7010" s="419" t="s">
        <v>706</v>
      </c>
      <c r="E7010" s="419" t="s">
        <v>707</v>
      </c>
      <c r="F7010" s="419" t="s">
        <v>719</v>
      </c>
      <c r="G7010" s="376"/>
      <c r="H7010" s="419">
        <v>5.08</v>
      </c>
      <c r="I7010" s="419" t="s">
        <v>270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4</v>
      </c>
      <c r="B7011" s="419" t="s">
        <v>723</v>
      </c>
      <c r="C7011" s="376">
        <v>2045</v>
      </c>
      <c r="D7011" s="419" t="s">
        <v>706</v>
      </c>
      <c r="E7011" s="419" t="s">
        <v>707</v>
      </c>
      <c r="F7011" s="419" t="s">
        <v>720</v>
      </c>
      <c r="G7011" s="376">
        <v>6</v>
      </c>
      <c r="H7011" s="419">
        <v>6.05</v>
      </c>
      <c r="I7011" s="419" t="s">
        <v>270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4</v>
      </c>
      <c r="B7012" s="419" t="s">
        <v>723</v>
      </c>
      <c r="C7012" s="376">
        <v>2045</v>
      </c>
      <c r="D7012" s="419" t="s">
        <v>706</v>
      </c>
      <c r="E7012" s="419" t="s">
        <v>707</v>
      </c>
      <c r="F7012" s="419" t="s">
        <v>720</v>
      </c>
      <c r="G7012" s="376">
        <v>8</v>
      </c>
      <c r="H7012" s="419">
        <v>5.96</v>
      </c>
      <c r="I7012" s="419" t="s">
        <v>270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4</v>
      </c>
      <c r="B7013" s="419" t="s">
        <v>723</v>
      </c>
      <c r="C7013" s="376">
        <v>2045</v>
      </c>
      <c r="D7013" s="419" t="s">
        <v>706</v>
      </c>
      <c r="E7013" s="419" t="s">
        <v>707</v>
      </c>
      <c r="F7013" s="419" t="s">
        <v>721</v>
      </c>
      <c r="G7013" s="376">
        <v>5</v>
      </c>
      <c r="H7013" s="419">
        <v>7.51</v>
      </c>
      <c r="I7013" s="419" t="s">
        <v>270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4</v>
      </c>
      <c r="B7014" s="419" t="s">
        <v>723</v>
      </c>
      <c r="C7014" s="376">
        <v>2045</v>
      </c>
      <c r="D7014" s="419" t="s">
        <v>706</v>
      </c>
      <c r="E7014" s="419" t="s">
        <v>707</v>
      </c>
      <c r="F7014" s="419" t="s">
        <v>721</v>
      </c>
      <c r="G7014" s="376">
        <v>6</v>
      </c>
      <c r="H7014" s="419">
        <v>7.33</v>
      </c>
      <c r="I7014" s="419" t="s">
        <v>270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4</v>
      </c>
      <c r="B7015" s="419" t="s">
        <v>723</v>
      </c>
      <c r="C7015" s="376">
        <v>2045</v>
      </c>
      <c r="D7015" s="419" t="s">
        <v>706</v>
      </c>
      <c r="E7015" s="419" t="s">
        <v>707</v>
      </c>
      <c r="F7015" s="419" t="s">
        <v>721</v>
      </c>
      <c r="G7015" s="376">
        <v>7</v>
      </c>
      <c r="H7015" s="419">
        <v>7.38</v>
      </c>
      <c r="I7015" s="419" t="s">
        <v>270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4</v>
      </c>
      <c r="B7016" s="419" t="s">
        <v>723</v>
      </c>
      <c r="C7016" s="376">
        <v>2045</v>
      </c>
      <c r="D7016" s="419" t="s">
        <v>706</v>
      </c>
      <c r="E7016" s="419" t="s">
        <v>708</v>
      </c>
      <c r="F7016" s="419" t="s">
        <v>715</v>
      </c>
      <c r="G7016" s="376">
        <v>5</v>
      </c>
      <c r="H7016" s="419">
        <v>6.91</v>
      </c>
      <c r="I7016" s="419" t="s">
        <v>270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4</v>
      </c>
      <c r="B7017" s="419" t="s">
        <v>723</v>
      </c>
      <c r="C7017" s="376">
        <v>2045</v>
      </c>
      <c r="D7017" s="419" t="s">
        <v>706</v>
      </c>
      <c r="E7017" s="419" t="s">
        <v>708</v>
      </c>
      <c r="F7017" s="419" t="s">
        <v>715</v>
      </c>
      <c r="G7017" s="376">
        <v>6</v>
      </c>
      <c r="H7017" s="419">
        <v>7.03</v>
      </c>
      <c r="I7017" s="419" t="s">
        <v>270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4</v>
      </c>
      <c r="B7018" s="419" t="s">
        <v>723</v>
      </c>
      <c r="C7018" s="376">
        <v>2045</v>
      </c>
      <c r="D7018" s="419" t="s">
        <v>706</v>
      </c>
      <c r="E7018" s="419" t="s">
        <v>708</v>
      </c>
      <c r="F7018" s="419" t="s">
        <v>715</v>
      </c>
      <c r="G7018" s="376">
        <v>8</v>
      </c>
      <c r="H7018" s="419">
        <v>6.9</v>
      </c>
      <c r="I7018" s="419" t="s">
        <v>270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4</v>
      </c>
      <c r="B7019" s="419" t="s">
        <v>723</v>
      </c>
      <c r="C7019" s="376">
        <v>2045</v>
      </c>
      <c r="D7019" s="419" t="s">
        <v>706</v>
      </c>
      <c r="E7019" s="419" t="s">
        <v>708</v>
      </c>
      <c r="F7019" s="419" t="s">
        <v>716</v>
      </c>
      <c r="G7019" s="376">
        <v>6</v>
      </c>
      <c r="H7019" s="419">
        <v>6.79</v>
      </c>
      <c r="I7019" s="419" t="s">
        <v>270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4</v>
      </c>
      <c r="B7020" s="419" t="s">
        <v>723</v>
      </c>
      <c r="C7020" s="376">
        <v>2045</v>
      </c>
      <c r="D7020" s="419" t="s">
        <v>706</v>
      </c>
      <c r="E7020" s="419" t="s">
        <v>708</v>
      </c>
      <c r="F7020" s="419" t="s">
        <v>716</v>
      </c>
      <c r="G7020" s="376">
        <v>7</v>
      </c>
      <c r="H7020" s="419">
        <v>7.09</v>
      </c>
      <c r="I7020" s="419" t="s">
        <v>270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4</v>
      </c>
      <c r="B7021" s="419" t="s">
        <v>723</v>
      </c>
      <c r="C7021" s="376">
        <v>2045</v>
      </c>
      <c r="D7021" s="419" t="s">
        <v>706</v>
      </c>
      <c r="E7021" s="419" t="s">
        <v>708</v>
      </c>
      <c r="F7021" s="419" t="s">
        <v>716</v>
      </c>
      <c r="G7021" s="376">
        <v>8</v>
      </c>
      <c r="H7021" s="419">
        <v>6.72</v>
      </c>
      <c r="I7021" s="419" t="s">
        <v>270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4</v>
      </c>
      <c r="B7022" s="419" t="s">
        <v>723</v>
      </c>
      <c r="C7022" s="376">
        <v>2045</v>
      </c>
      <c r="D7022" s="419" t="s">
        <v>706</v>
      </c>
      <c r="E7022" s="419" t="s">
        <v>708</v>
      </c>
      <c r="F7022" s="419" t="s">
        <v>716</v>
      </c>
      <c r="G7022" s="376">
        <v>9</v>
      </c>
      <c r="H7022" s="419">
        <v>7.03</v>
      </c>
      <c r="I7022" s="419" t="s">
        <v>270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4</v>
      </c>
      <c r="B7023" s="419" t="s">
        <v>723</v>
      </c>
      <c r="C7023" s="376">
        <v>2045</v>
      </c>
      <c r="D7023" s="419" t="s">
        <v>706</v>
      </c>
      <c r="E7023" s="419" t="s">
        <v>708</v>
      </c>
      <c r="F7023" s="419" t="s">
        <v>716</v>
      </c>
      <c r="G7023" s="376">
        <v>10</v>
      </c>
      <c r="H7023" s="419">
        <v>6.72</v>
      </c>
      <c r="I7023" s="419" t="s">
        <v>270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4</v>
      </c>
      <c r="B7024" s="419" t="s">
        <v>723</v>
      </c>
      <c r="C7024" s="376">
        <v>2045</v>
      </c>
      <c r="D7024" s="419" t="s">
        <v>706</v>
      </c>
      <c r="E7024" s="419" t="s">
        <v>708</v>
      </c>
      <c r="F7024" s="419" t="s">
        <v>717</v>
      </c>
      <c r="G7024" s="376">
        <v>8</v>
      </c>
      <c r="H7024" s="419">
        <v>6.64</v>
      </c>
      <c r="I7024" s="419" t="s">
        <v>270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4</v>
      </c>
      <c r="B7025" s="419" t="s">
        <v>723</v>
      </c>
      <c r="C7025" s="376">
        <v>2045</v>
      </c>
      <c r="D7025" s="419" t="s">
        <v>706</v>
      </c>
      <c r="E7025" s="419" t="s">
        <v>708</v>
      </c>
      <c r="F7025" s="419" t="s">
        <v>717</v>
      </c>
      <c r="G7025" s="376">
        <v>10</v>
      </c>
      <c r="H7025" s="419">
        <v>6.7</v>
      </c>
      <c r="I7025" s="419" t="s">
        <v>270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4</v>
      </c>
      <c r="B7026" s="419" t="s">
        <v>723</v>
      </c>
      <c r="C7026" s="376">
        <v>2045</v>
      </c>
      <c r="D7026" s="419" t="s">
        <v>706</v>
      </c>
      <c r="E7026" s="419" t="s">
        <v>708</v>
      </c>
      <c r="F7026" s="419" t="s">
        <v>718</v>
      </c>
      <c r="G7026" s="376"/>
      <c r="H7026" s="419">
        <v>6.64</v>
      </c>
      <c r="I7026" s="419" t="s">
        <v>270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4</v>
      </c>
      <c r="B7027" s="419" t="s">
        <v>723</v>
      </c>
      <c r="C7027" s="376">
        <v>2045</v>
      </c>
      <c r="D7027" s="419" t="s">
        <v>706</v>
      </c>
      <c r="E7027" s="419" t="s">
        <v>708</v>
      </c>
      <c r="F7027" s="419" t="s">
        <v>719</v>
      </c>
      <c r="G7027" s="376"/>
      <c r="H7027" s="419">
        <v>6.62</v>
      </c>
      <c r="I7027" s="419" t="s">
        <v>270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4</v>
      </c>
      <c r="B7028" s="419" t="s">
        <v>723</v>
      </c>
      <c r="C7028" s="376">
        <v>2045</v>
      </c>
      <c r="D7028" s="419" t="s">
        <v>706</v>
      </c>
      <c r="E7028" s="419" t="s">
        <v>708</v>
      </c>
      <c r="F7028" s="419" t="s">
        <v>720</v>
      </c>
      <c r="G7028" s="376">
        <v>6</v>
      </c>
      <c r="H7028" s="419">
        <v>7.02</v>
      </c>
      <c r="I7028" s="419" t="s">
        <v>270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4</v>
      </c>
      <c r="B7029" s="419" t="s">
        <v>723</v>
      </c>
      <c r="C7029" s="376">
        <v>2045</v>
      </c>
      <c r="D7029" s="419" t="s">
        <v>706</v>
      </c>
      <c r="E7029" s="419" t="s">
        <v>708</v>
      </c>
      <c r="F7029" s="419" t="s">
        <v>720</v>
      </c>
      <c r="G7029" s="376">
        <v>8</v>
      </c>
      <c r="H7029" s="419">
        <v>6.99</v>
      </c>
      <c r="I7029" s="419" t="s">
        <v>270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4</v>
      </c>
      <c r="B7030" s="419" t="s">
        <v>723</v>
      </c>
      <c r="C7030" s="376">
        <v>2045</v>
      </c>
      <c r="D7030" s="419" t="s">
        <v>706</v>
      </c>
      <c r="E7030" s="419" t="s">
        <v>708</v>
      </c>
      <c r="F7030" s="419" t="s">
        <v>721</v>
      </c>
      <c r="G7030" s="376">
        <v>5</v>
      </c>
      <c r="H7030" s="419">
        <v>8.5299999999999994</v>
      </c>
      <c r="I7030" s="419" t="s">
        <v>270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4</v>
      </c>
      <c r="B7031" s="419" t="s">
        <v>723</v>
      </c>
      <c r="C7031" s="376">
        <v>2045</v>
      </c>
      <c r="D7031" s="419" t="s">
        <v>706</v>
      </c>
      <c r="E7031" s="419" t="s">
        <v>708</v>
      </c>
      <c r="F7031" s="419" t="s">
        <v>721</v>
      </c>
      <c r="G7031" s="376">
        <v>6</v>
      </c>
      <c r="H7031" s="419">
        <v>8.3800000000000008</v>
      </c>
      <c r="I7031" s="419" t="s">
        <v>270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4</v>
      </c>
      <c r="B7032" s="419" t="s">
        <v>723</v>
      </c>
      <c r="C7032" s="376">
        <v>2045</v>
      </c>
      <c r="D7032" s="419" t="s">
        <v>706</v>
      </c>
      <c r="E7032" s="419" t="s">
        <v>708</v>
      </c>
      <c r="F7032" s="419" t="s">
        <v>721</v>
      </c>
      <c r="G7032" s="376">
        <v>7</v>
      </c>
      <c r="H7032" s="419">
        <v>8.4700000000000006</v>
      </c>
      <c r="I7032" s="419" t="s">
        <v>270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4</v>
      </c>
      <c r="B7033" s="419" t="s">
        <v>723</v>
      </c>
      <c r="C7033" s="376">
        <v>2045</v>
      </c>
      <c r="D7033" s="419" t="s">
        <v>706</v>
      </c>
      <c r="E7033" s="419" t="s">
        <v>709</v>
      </c>
      <c r="F7033" s="419" t="s">
        <v>715</v>
      </c>
      <c r="G7033" s="376">
        <v>5</v>
      </c>
      <c r="H7033" s="419">
        <v>6.95</v>
      </c>
      <c r="I7033" s="419" t="s">
        <v>270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4</v>
      </c>
      <c r="B7034" s="419" t="s">
        <v>723</v>
      </c>
      <c r="C7034" s="376">
        <v>2045</v>
      </c>
      <c r="D7034" s="419" t="s">
        <v>706</v>
      </c>
      <c r="E7034" s="419" t="s">
        <v>709</v>
      </c>
      <c r="F7034" s="419" t="s">
        <v>715</v>
      </c>
      <c r="G7034" s="376">
        <v>6</v>
      </c>
      <c r="H7034" s="419">
        <v>7.06</v>
      </c>
      <c r="I7034" s="419" t="s">
        <v>270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4</v>
      </c>
      <c r="B7035" s="419" t="s">
        <v>723</v>
      </c>
      <c r="C7035" s="376">
        <v>2045</v>
      </c>
      <c r="D7035" s="419" t="s">
        <v>706</v>
      </c>
      <c r="E7035" s="419" t="s">
        <v>709</v>
      </c>
      <c r="F7035" s="419" t="s">
        <v>715</v>
      </c>
      <c r="G7035" s="376">
        <v>8</v>
      </c>
      <c r="H7035" s="419">
        <v>6.93</v>
      </c>
      <c r="I7035" s="419" t="s">
        <v>270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4</v>
      </c>
      <c r="B7036" s="419" t="s">
        <v>723</v>
      </c>
      <c r="C7036" s="376">
        <v>2045</v>
      </c>
      <c r="D7036" s="419" t="s">
        <v>706</v>
      </c>
      <c r="E7036" s="419" t="s">
        <v>709</v>
      </c>
      <c r="F7036" s="419" t="s">
        <v>716</v>
      </c>
      <c r="G7036" s="376">
        <v>6</v>
      </c>
      <c r="H7036" s="419">
        <v>6.78</v>
      </c>
      <c r="I7036" s="419" t="s">
        <v>270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4</v>
      </c>
      <c r="B7037" s="419" t="s">
        <v>723</v>
      </c>
      <c r="C7037" s="376">
        <v>2045</v>
      </c>
      <c r="D7037" s="419" t="s">
        <v>706</v>
      </c>
      <c r="E7037" s="419" t="s">
        <v>709</v>
      </c>
      <c r="F7037" s="419" t="s">
        <v>716</v>
      </c>
      <c r="G7037" s="376">
        <v>7</v>
      </c>
      <c r="H7037" s="419">
        <v>7.1</v>
      </c>
      <c r="I7037" s="419" t="s">
        <v>270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4</v>
      </c>
      <c r="B7038" s="419" t="s">
        <v>723</v>
      </c>
      <c r="C7038" s="376">
        <v>2045</v>
      </c>
      <c r="D7038" s="419" t="s">
        <v>706</v>
      </c>
      <c r="E7038" s="419" t="s">
        <v>709</v>
      </c>
      <c r="F7038" s="419" t="s">
        <v>716</v>
      </c>
      <c r="G7038" s="376">
        <v>8</v>
      </c>
      <c r="H7038" s="419">
        <v>6.75</v>
      </c>
      <c r="I7038" s="419" t="s">
        <v>270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4</v>
      </c>
      <c r="B7039" s="419" t="s">
        <v>723</v>
      </c>
      <c r="C7039" s="376">
        <v>2045</v>
      </c>
      <c r="D7039" s="419" t="s">
        <v>706</v>
      </c>
      <c r="E7039" s="419" t="s">
        <v>709</v>
      </c>
      <c r="F7039" s="419" t="s">
        <v>716</v>
      </c>
      <c r="G7039" s="376">
        <v>9</v>
      </c>
      <c r="H7039" s="419">
        <v>7.03</v>
      </c>
      <c r="I7039" s="419" t="s">
        <v>270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4</v>
      </c>
      <c r="B7040" s="419" t="s">
        <v>723</v>
      </c>
      <c r="C7040" s="376">
        <v>2045</v>
      </c>
      <c r="D7040" s="419" t="s">
        <v>706</v>
      </c>
      <c r="E7040" s="419" t="s">
        <v>709</v>
      </c>
      <c r="F7040" s="419" t="s">
        <v>716</v>
      </c>
      <c r="G7040" s="376">
        <v>10</v>
      </c>
      <c r="H7040" s="419">
        <v>6.78</v>
      </c>
      <c r="I7040" s="419" t="s">
        <v>270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4</v>
      </c>
      <c r="B7041" s="419" t="s">
        <v>723</v>
      </c>
      <c r="C7041" s="376">
        <v>2045</v>
      </c>
      <c r="D7041" s="419" t="s">
        <v>706</v>
      </c>
      <c r="E7041" s="419" t="s">
        <v>709</v>
      </c>
      <c r="F7041" s="419" t="s">
        <v>717</v>
      </c>
      <c r="G7041" s="376">
        <v>8</v>
      </c>
      <c r="H7041" s="419">
        <v>6.67</v>
      </c>
      <c r="I7041" s="419" t="s">
        <v>270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4</v>
      </c>
      <c r="B7042" s="419" t="s">
        <v>723</v>
      </c>
      <c r="C7042" s="376">
        <v>2045</v>
      </c>
      <c r="D7042" s="419" t="s">
        <v>706</v>
      </c>
      <c r="E7042" s="419" t="s">
        <v>709</v>
      </c>
      <c r="F7042" s="419" t="s">
        <v>717</v>
      </c>
      <c r="G7042" s="376">
        <v>10</v>
      </c>
      <c r="H7042" s="419">
        <v>6.77</v>
      </c>
      <c r="I7042" s="419" t="s">
        <v>270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4</v>
      </c>
      <c r="B7043" s="419" t="s">
        <v>723</v>
      </c>
      <c r="C7043" s="376">
        <v>2045</v>
      </c>
      <c r="D7043" s="419" t="s">
        <v>706</v>
      </c>
      <c r="E7043" s="419" t="s">
        <v>709</v>
      </c>
      <c r="F7043" s="419" t="s">
        <v>718</v>
      </c>
      <c r="G7043" s="376"/>
      <c r="H7043" s="419">
        <v>6.64</v>
      </c>
      <c r="I7043" s="419" t="s">
        <v>270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4</v>
      </c>
      <c r="B7044" s="419" t="s">
        <v>723</v>
      </c>
      <c r="C7044" s="376">
        <v>2045</v>
      </c>
      <c r="D7044" s="419" t="s">
        <v>706</v>
      </c>
      <c r="E7044" s="419" t="s">
        <v>709</v>
      </c>
      <c r="F7044" s="419" t="s">
        <v>719</v>
      </c>
      <c r="G7044" s="376"/>
      <c r="H7044" s="419">
        <v>6.18</v>
      </c>
      <c r="I7044" s="419" t="s">
        <v>270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4</v>
      </c>
      <c r="B7045" s="419" t="s">
        <v>723</v>
      </c>
      <c r="C7045" s="376">
        <v>2045</v>
      </c>
      <c r="D7045" s="419" t="s">
        <v>706</v>
      </c>
      <c r="E7045" s="419" t="s">
        <v>709</v>
      </c>
      <c r="F7045" s="419" t="s">
        <v>720</v>
      </c>
      <c r="G7045" s="376">
        <v>6</v>
      </c>
      <c r="H7045" s="419">
        <v>7.08</v>
      </c>
      <c r="I7045" s="419" t="s">
        <v>270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4</v>
      </c>
      <c r="B7046" s="419" t="s">
        <v>723</v>
      </c>
      <c r="C7046" s="376">
        <v>2045</v>
      </c>
      <c r="D7046" s="419" t="s">
        <v>706</v>
      </c>
      <c r="E7046" s="419" t="s">
        <v>709</v>
      </c>
      <c r="F7046" s="419" t="s">
        <v>720</v>
      </c>
      <c r="G7046" s="376">
        <v>8</v>
      </c>
      <c r="H7046" s="419">
        <v>7.03</v>
      </c>
      <c r="I7046" s="419" t="s">
        <v>270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4</v>
      </c>
      <c r="B7047" s="419" t="s">
        <v>723</v>
      </c>
      <c r="C7047" s="376">
        <v>2045</v>
      </c>
      <c r="D7047" s="419" t="s">
        <v>706</v>
      </c>
      <c r="E7047" s="419" t="s">
        <v>709</v>
      </c>
      <c r="F7047" s="419" t="s">
        <v>721</v>
      </c>
      <c r="G7047" s="376">
        <v>5</v>
      </c>
      <c r="H7047" s="419">
        <v>8.59</v>
      </c>
      <c r="I7047" s="419" t="s">
        <v>270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4</v>
      </c>
      <c r="B7048" s="419" t="s">
        <v>723</v>
      </c>
      <c r="C7048" s="376">
        <v>2045</v>
      </c>
      <c r="D7048" s="419" t="s">
        <v>706</v>
      </c>
      <c r="E7048" s="419" t="s">
        <v>709</v>
      </c>
      <c r="F7048" s="419" t="s">
        <v>721</v>
      </c>
      <c r="G7048" s="376">
        <v>6</v>
      </c>
      <c r="H7048" s="419">
        <v>8.4499999999999993</v>
      </c>
      <c r="I7048" s="419" t="s">
        <v>270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4</v>
      </c>
      <c r="B7049" s="419" t="s">
        <v>723</v>
      </c>
      <c r="C7049" s="376">
        <v>2045</v>
      </c>
      <c r="D7049" s="419" t="s">
        <v>706</v>
      </c>
      <c r="E7049" s="419" t="s">
        <v>709</v>
      </c>
      <c r="F7049" s="419" t="s">
        <v>721</v>
      </c>
      <c r="G7049" s="376">
        <v>7</v>
      </c>
      <c r="H7049" s="419">
        <v>8.5</v>
      </c>
      <c r="I7049" s="419" t="s">
        <v>270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4</v>
      </c>
      <c r="B7050" s="419" t="s">
        <v>723</v>
      </c>
      <c r="C7050" s="376">
        <v>2045</v>
      </c>
      <c r="D7050" s="419" t="s">
        <v>706</v>
      </c>
      <c r="E7050" s="419" t="s">
        <v>710</v>
      </c>
      <c r="F7050" s="419" t="s">
        <v>715</v>
      </c>
      <c r="G7050" s="376">
        <v>5</v>
      </c>
      <c r="H7050" s="419">
        <v>6.88</v>
      </c>
      <c r="I7050" s="419" t="s">
        <v>270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4</v>
      </c>
      <c r="B7051" s="419" t="s">
        <v>723</v>
      </c>
      <c r="C7051" s="376">
        <v>2045</v>
      </c>
      <c r="D7051" s="419" t="s">
        <v>706</v>
      </c>
      <c r="E7051" s="419" t="s">
        <v>710</v>
      </c>
      <c r="F7051" s="419" t="s">
        <v>715</v>
      </c>
      <c r="G7051" s="376">
        <v>6</v>
      </c>
      <c r="H7051" s="419">
        <v>7.01</v>
      </c>
      <c r="I7051" s="419" t="s">
        <v>270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4</v>
      </c>
      <c r="B7052" s="419" t="s">
        <v>723</v>
      </c>
      <c r="C7052" s="376">
        <v>2045</v>
      </c>
      <c r="D7052" s="419" t="s">
        <v>706</v>
      </c>
      <c r="E7052" s="419" t="s">
        <v>710</v>
      </c>
      <c r="F7052" s="419" t="s">
        <v>715</v>
      </c>
      <c r="G7052" s="376">
        <v>8</v>
      </c>
      <c r="H7052" s="419">
        <v>6.91</v>
      </c>
      <c r="I7052" s="419" t="s">
        <v>270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4</v>
      </c>
      <c r="B7053" s="419" t="s">
        <v>723</v>
      </c>
      <c r="C7053" s="376">
        <v>2045</v>
      </c>
      <c r="D7053" s="419" t="s">
        <v>706</v>
      </c>
      <c r="E7053" s="419" t="s">
        <v>710</v>
      </c>
      <c r="F7053" s="419" t="s">
        <v>716</v>
      </c>
      <c r="G7053" s="376">
        <v>6</v>
      </c>
      <c r="H7053" s="419">
        <v>6.73</v>
      </c>
      <c r="I7053" s="419" t="s">
        <v>270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4</v>
      </c>
      <c r="B7054" s="419" t="s">
        <v>723</v>
      </c>
      <c r="C7054" s="376">
        <v>2045</v>
      </c>
      <c r="D7054" s="419" t="s">
        <v>706</v>
      </c>
      <c r="E7054" s="419" t="s">
        <v>710</v>
      </c>
      <c r="F7054" s="419" t="s">
        <v>716</v>
      </c>
      <c r="G7054" s="376">
        <v>7</v>
      </c>
      <c r="H7054" s="419">
        <v>7.06</v>
      </c>
      <c r="I7054" s="419" t="s">
        <v>270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4</v>
      </c>
      <c r="B7055" s="419" t="s">
        <v>723</v>
      </c>
      <c r="C7055" s="376">
        <v>2045</v>
      </c>
      <c r="D7055" s="419" t="s">
        <v>706</v>
      </c>
      <c r="E7055" s="419" t="s">
        <v>710</v>
      </c>
      <c r="F7055" s="419" t="s">
        <v>716</v>
      </c>
      <c r="G7055" s="376">
        <v>8</v>
      </c>
      <c r="H7055" s="419">
        <v>6.76</v>
      </c>
      <c r="I7055" s="419" t="s">
        <v>270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4</v>
      </c>
      <c r="B7056" s="419" t="s">
        <v>723</v>
      </c>
      <c r="C7056" s="376">
        <v>2045</v>
      </c>
      <c r="D7056" s="419" t="s">
        <v>706</v>
      </c>
      <c r="E7056" s="419" t="s">
        <v>710</v>
      </c>
      <c r="F7056" s="419" t="s">
        <v>716</v>
      </c>
      <c r="G7056" s="376">
        <v>9</v>
      </c>
      <c r="H7056" s="419">
        <v>6.98</v>
      </c>
      <c r="I7056" s="419" t="s">
        <v>270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4</v>
      </c>
      <c r="B7057" s="419" t="s">
        <v>723</v>
      </c>
      <c r="C7057" s="376">
        <v>2045</v>
      </c>
      <c r="D7057" s="419" t="s">
        <v>706</v>
      </c>
      <c r="E7057" s="419" t="s">
        <v>710</v>
      </c>
      <c r="F7057" s="419" t="s">
        <v>716</v>
      </c>
      <c r="G7057" s="376">
        <v>10</v>
      </c>
      <c r="H7057" s="419">
        <v>6.79</v>
      </c>
      <c r="I7057" s="419" t="s">
        <v>270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4</v>
      </c>
      <c r="B7058" s="419" t="s">
        <v>723</v>
      </c>
      <c r="C7058" s="376">
        <v>2045</v>
      </c>
      <c r="D7058" s="419" t="s">
        <v>706</v>
      </c>
      <c r="E7058" s="419" t="s">
        <v>710</v>
      </c>
      <c r="F7058" s="419" t="s">
        <v>717</v>
      </c>
      <c r="G7058" s="376">
        <v>8</v>
      </c>
      <c r="H7058" s="419">
        <v>6.7</v>
      </c>
      <c r="I7058" s="419" t="s">
        <v>270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4</v>
      </c>
      <c r="B7059" s="419" t="s">
        <v>723</v>
      </c>
      <c r="C7059" s="376">
        <v>2045</v>
      </c>
      <c r="D7059" s="419" t="s">
        <v>706</v>
      </c>
      <c r="E7059" s="419" t="s">
        <v>710</v>
      </c>
      <c r="F7059" s="419" t="s">
        <v>717</v>
      </c>
      <c r="G7059" s="376">
        <v>10</v>
      </c>
      <c r="H7059" s="419">
        <v>6.77</v>
      </c>
      <c r="I7059" s="419" t="s">
        <v>270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4</v>
      </c>
      <c r="B7060" s="419" t="s">
        <v>723</v>
      </c>
      <c r="C7060" s="376">
        <v>2045</v>
      </c>
      <c r="D7060" s="419" t="s">
        <v>706</v>
      </c>
      <c r="E7060" s="419" t="s">
        <v>710</v>
      </c>
      <c r="F7060" s="419" t="s">
        <v>718</v>
      </c>
      <c r="G7060" s="376"/>
      <c r="H7060" s="419">
        <v>6.53</v>
      </c>
      <c r="I7060" s="419" t="s">
        <v>270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4</v>
      </c>
      <c r="B7061" s="419" t="s">
        <v>723</v>
      </c>
      <c r="C7061" s="376">
        <v>2045</v>
      </c>
      <c r="D7061" s="419" t="s">
        <v>706</v>
      </c>
      <c r="E7061" s="419" t="s">
        <v>710</v>
      </c>
      <c r="F7061" s="419" t="s">
        <v>719</v>
      </c>
      <c r="G7061" s="376"/>
      <c r="H7061" s="419">
        <v>6.06</v>
      </c>
      <c r="I7061" s="419" t="s">
        <v>270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4</v>
      </c>
      <c r="B7062" s="419" t="s">
        <v>723</v>
      </c>
      <c r="C7062" s="376">
        <v>2045</v>
      </c>
      <c r="D7062" s="419" t="s">
        <v>706</v>
      </c>
      <c r="E7062" s="419" t="s">
        <v>710</v>
      </c>
      <c r="F7062" s="419" t="s">
        <v>720</v>
      </c>
      <c r="G7062" s="376">
        <v>6</v>
      </c>
      <c r="H7062" s="419">
        <v>7.02</v>
      </c>
      <c r="I7062" s="419" t="s">
        <v>270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4</v>
      </c>
      <c r="B7063" s="419" t="s">
        <v>723</v>
      </c>
      <c r="C7063" s="376">
        <v>2045</v>
      </c>
      <c r="D7063" s="419" t="s">
        <v>706</v>
      </c>
      <c r="E7063" s="419" t="s">
        <v>710</v>
      </c>
      <c r="F7063" s="419" t="s">
        <v>720</v>
      </c>
      <c r="G7063" s="376">
        <v>8</v>
      </c>
      <c r="H7063" s="419">
        <v>7.04</v>
      </c>
      <c r="I7063" s="419" t="s">
        <v>270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4</v>
      </c>
      <c r="B7064" s="419" t="s">
        <v>723</v>
      </c>
      <c r="C7064" s="376">
        <v>2045</v>
      </c>
      <c r="D7064" s="419" t="s">
        <v>706</v>
      </c>
      <c r="E7064" s="419" t="s">
        <v>710</v>
      </c>
      <c r="F7064" s="419" t="s">
        <v>721</v>
      </c>
      <c r="G7064" s="376">
        <v>5</v>
      </c>
      <c r="H7064" s="419">
        <v>8.48</v>
      </c>
      <c r="I7064" s="419" t="s">
        <v>270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4</v>
      </c>
      <c r="B7065" s="419" t="s">
        <v>723</v>
      </c>
      <c r="C7065" s="376">
        <v>2045</v>
      </c>
      <c r="D7065" s="419" t="s">
        <v>706</v>
      </c>
      <c r="E7065" s="419" t="s">
        <v>710</v>
      </c>
      <c r="F7065" s="419" t="s">
        <v>721</v>
      </c>
      <c r="G7065" s="376">
        <v>6</v>
      </c>
      <c r="H7065" s="419">
        <v>8.52</v>
      </c>
      <c r="I7065" s="419" t="s">
        <v>270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4</v>
      </c>
      <c r="B7066" s="419" t="s">
        <v>723</v>
      </c>
      <c r="C7066" s="376">
        <v>2045</v>
      </c>
      <c r="D7066" s="419" t="s">
        <v>706</v>
      </c>
      <c r="E7066" s="419" t="s">
        <v>710</v>
      </c>
      <c r="F7066" s="419" t="s">
        <v>721</v>
      </c>
      <c r="G7066" s="376">
        <v>7</v>
      </c>
      <c r="H7066" s="419">
        <v>8.52</v>
      </c>
      <c r="I7066" s="419" t="s">
        <v>270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4</v>
      </c>
      <c r="B7067" s="419" t="s">
        <v>724</v>
      </c>
      <c r="C7067" s="376">
        <v>2015</v>
      </c>
      <c r="D7067" s="419" t="s">
        <v>706</v>
      </c>
      <c r="E7067" s="419" t="s">
        <v>559</v>
      </c>
      <c r="F7067" s="419" t="s">
        <v>725</v>
      </c>
      <c r="G7067" s="376"/>
      <c r="H7067" s="419">
        <v>7.68</v>
      </c>
      <c r="I7067" s="419" t="s">
        <v>270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4</v>
      </c>
      <c r="B7068" s="419" t="s">
        <v>724</v>
      </c>
      <c r="C7068" s="376">
        <v>2015</v>
      </c>
      <c r="D7068" s="419" t="s">
        <v>706</v>
      </c>
      <c r="E7068" s="419" t="s">
        <v>707</v>
      </c>
      <c r="F7068" s="419" t="s">
        <v>725</v>
      </c>
      <c r="G7068" s="376"/>
      <c r="H7068" s="419">
        <v>6.06</v>
      </c>
      <c r="I7068" s="419" t="s">
        <v>270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4</v>
      </c>
      <c r="B7069" s="419" t="s">
        <v>724</v>
      </c>
      <c r="C7069" s="376">
        <v>2015</v>
      </c>
      <c r="D7069" s="419" t="s">
        <v>706</v>
      </c>
      <c r="E7069" s="419" t="s">
        <v>708</v>
      </c>
      <c r="F7069" s="419" t="s">
        <v>725</v>
      </c>
      <c r="G7069" s="376"/>
      <c r="H7069" s="419">
        <v>7.1</v>
      </c>
      <c r="I7069" s="419" t="s">
        <v>270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4</v>
      </c>
      <c r="B7070" s="419" t="s">
        <v>724</v>
      </c>
      <c r="C7070" s="376">
        <v>2015</v>
      </c>
      <c r="D7070" s="419" t="s">
        <v>706</v>
      </c>
      <c r="E7070" s="419" t="s">
        <v>709</v>
      </c>
      <c r="F7070" s="419" t="s">
        <v>725</v>
      </c>
      <c r="G7070" s="376"/>
      <c r="H7070" s="419">
        <v>7.05</v>
      </c>
      <c r="I7070" s="419" t="s">
        <v>270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4</v>
      </c>
      <c r="B7071" s="419" t="s">
        <v>724</v>
      </c>
      <c r="C7071" s="376">
        <v>2015</v>
      </c>
      <c r="D7071" s="419" t="s">
        <v>706</v>
      </c>
      <c r="E7071" s="419" t="s">
        <v>710</v>
      </c>
      <c r="F7071" s="419" t="s">
        <v>725</v>
      </c>
      <c r="G7071" s="376"/>
      <c r="H7071" s="419">
        <v>7.09</v>
      </c>
      <c r="I7071" s="419" t="s">
        <v>270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4</v>
      </c>
      <c r="B7072" s="419" t="s">
        <v>724</v>
      </c>
      <c r="C7072" s="376">
        <v>2020</v>
      </c>
      <c r="D7072" s="419" t="s">
        <v>711</v>
      </c>
      <c r="E7072" s="419" t="s">
        <v>559</v>
      </c>
      <c r="F7072" s="419" t="s">
        <v>725</v>
      </c>
      <c r="G7072" s="376"/>
      <c r="H7072" s="419">
        <v>7.7</v>
      </c>
      <c r="I7072" s="419" t="s">
        <v>270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4</v>
      </c>
      <c r="B7073" s="419" t="s">
        <v>724</v>
      </c>
      <c r="C7073" s="376">
        <v>2020</v>
      </c>
      <c r="D7073" s="419" t="s">
        <v>711</v>
      </c>
      <c r="E7073" s="419" t="s">
        <v>707</v>
      </c>
      <c r="F7073" s="419" t="s">
        <v>725</v>
      </c>
      <c r="G7073" s="376"/>
      <c r="H7073" s="419">
        <v>6.07</v>
      </c>
      <c r="I7073" s="419" t="s">
        <v>270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4</v>
      </c>
      <c r="B7074" s="419" t="s">
        <v>724</v>
      </c>
      <c r="C7074" s="376">
        <v>2020</v>
      </c>
      <c r="D7074" s="419" t="s">
        <v>711</v>
      </c>
      <c r="E7074" s="419" t="s">
        <v>708</v>
      </c>
      <c r="F7074" s="419" t="s">
        <v>725</v>
      </c>
      <c r="G7074" s="376"/>
      <c r="H7074" s="419">
        <v>7.04</v>
      </c>
      <c r="I7074" s="419" t="s">
        <v>270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4</v>
      </c>
      <c r="B7075" s="419" t="s">
        <v>724</v>
      </c>
      <c r="C7075" s="376">
        <v>2020</v>
      </c>
      <c r="D7075" s="419" t="s">
        <v>711</v>
      </c>
      <c r="E7075" s="419" t="s">
        <v>709</v>
      </c>
      <c r="F7075" s="419" t="s">
        <v>725</v>
      </c>
      <c r="G7075" s="376"/>
      <c r="H7075" s="419">
        <v>7.04</v>
      </c>
      <c r="I7075" s="419" t="s">
        <v>270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4</v>
      </c>
      <c r="B7076" s="419" t="s">
        <v>724</v>
      </c>
      <c r="C7076" s="376">
        <v>2020</v>
      </c>
      <c r="D7076" s="419" t="s">
        <v>711</v>
      </c>
      <c r="E7076" s="419" t="s">
        <v>710</v>
      </c>
      <c r="F7076" s="419" t="s">
        <v>725</v>
      </c>
      <c r="G7076" s="376"/>
      <c r="H7076" s="419">
        <v>7.1</v>
      </c>
      <c r="I7076" s="419" t="s">
        <v>270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4</v>
      </c>
      <c r="B7077" s="419" t="s">
        <v>724</v>
      </c>
      <c r="C7077" s="376">
        <v>2020</v>
      </c>
      <c r="D7077" s="419" t="s">
        <v>706</v>
      </c>
      <c r="E7077" s="419" t="s">
        <v>559</v>
      </c>
      <c r="F7077" s="419" t="s">
        <v>725</v>
      </c>
      <c r="G7077" s="376"/>
      <c r="H7077" s="419">
        <v>7.68</v>
      </c>
      <c r="I7077" s="419" t="s">
        <v>270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4</v>
      </c>
      <c r="B7078" s="419" t="s">
        <v>724</v>
      </c>
      <c r="C7078" s="376">
        <v>2020</v>
      </c>
      <c r="D7078" s="419" t="s">
        <v>706</v>
      </c>
      <c r="E7078" s="419" t="s">
        <v>707</v>
      </c>
      <c r="F7078" s="419" t="s">
        <v>725</v>
      </c>
      <c r="G7078" s="376"/>
      <c r="H7078" s="419">
        <v>6.07</v>
      </c>
      <c r="I7078" s="419" t="s">
        <v>270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4</v>
      </c>
      <c r="B7079" s="419" t="s">
        <v>724</v>
      </c>
      <c r="C7079" s="376">
        <v>2020</v>
      </c>
      <c r="D7079" s="419" t="s">
        <v>706</v>
      </c>
      <c r="E7079" s="419" t="s">
        <v>708</v>
      </c>
      <c r="F7079" s="419" t="s">
        <v>725</v>
      </c>
      <c r="G7079" s="376"/>
      <c r="H7079" s="419">
        <v>7.1</v>
      </c>
      <c r="I7079" s="419" t="s">
        <v>270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4</v>
      </c>
      <c r="B7080" s="419" t="s">
        <v>724</v>
      </c>
      <c r="C7080" s="376">
        <v>2020</v>
      </c>
      <c r="D7080" s="419" t="s">
        <v>706</v>
      </c>
      <c r="E7080" s="419" t="s">
        <v>709</v>
      </c>
      <c r="F7080" s="419" t="s">
        <v>725</v>
      </c>
      <c r="G7080" s="376"/>
      <c r="H7080" s="419">
        <v>7.1</v>
      </c>
      <c r="I7080" s="419" t="s">
        <v>270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4</v>
      </c>
      <c r="B7081" s="419" t="s">
        <v>724</v>
      </c>
      <c r="C7081" s="376">
        <v>2020</v>
      </c>
      <c r="D7081" s="419" t="s">
        <v>706</v>
      </c>
      <c r="E7081" s="419" t="s">
        <v>710</v>
      </c>
      <c r="F7081" s="419" t="s">
        <v>725</v>
      </c>
      <c r="G7081" s="376"/>
      <c r="H7081" s="419">
        <v>7.07</v>
      </c>
      <c r="I7081" s="419" t="s">
        <v>270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4</v>
      </c>
      <c r="B7082" s="419" t="s">
        <v>724</v>
      </c>
      <c r="C7082" s="376">
        <v>2025</v>
      </c>
      <c r="D7082" s="419" t="s">
        <v>711</v>
      </c>
      <c r="E7082" s="419" t="s">
        <v>559</v>
      </c>
      <c r="F7082" s="419" t="s">
        <v>725</v>
      </c>
      <c r="G7082" s="376"/>
      <c r="H7082" s="419">
        <v>7.62</v>
      </c>
      <c r="I7082" s="419" t="s">
        <v>270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4</v>
      </c>
      <c r="B7083" s="419" t="s">
        <v>724</v>
      </c>
      <c r="C7083" s="376">
        <v>2025</v>
      </c>
      <c r="D7083" s="419" t="s">
        <v>711</v>
      </c>
      <c r="E7083" s="419" t="s">
        <v>707</v>
      </c>
      <c r="F7083" s="419" t="s">
        <v>725</v>
      </c>
      <c r="G7083" s="376"/>
      <c r="H7083" s="419">
        <v>6.07</v>
      </c>
      <c r="I7083" s="419" t="s">
        <v>270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4</v>
      </c>
      <c r="B7084" s="419" t="s">
        <v>724</v>
      </c>
      <c r="C7084" s="376">
        <v>2025</v>
      </c>
      <c r="D7084" s="419" t="s">
        <v>711</v>
      </c>
      <c r="E7084" s="419" t="s">
        <v>708</v>
      </c>
      <c r="F7084" s="419" t="s">
        <v>725</v>
      </c>
      <c r="G7084" s="376"/>
      <c r="H7084" s="419">
        <v>7.04</v>
      </c>
      <c r="I7084" s="419" t="s">
        <v>270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4</v>
      </c>
      <c r="B7085" s="419" t="s">
        <v>724</v>
      </c>
      <c r="C7085" s="376">
        <v>2025</v>
      </c>
      <c r="D7085" s="419" t="s">
        <v>711</v>
      </c>
      <c r="E7085" s="419" t="s">
        <v>709</v>
      </c>
      <c r="F7085" s="419" t="s">
        <v>725</v>
      </c>
      <c r="G7085" s="376"/>
      <c r="H7085" s="419">
        <v>7.04</v>
      </c>
      <c r="I7085" s="419" t="s">
        <v>270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4</v>
      </c>
      <c r="B7086" s="419" t="s">
        <v>724</v>
      </c>
      <c r="C7086" s="376">
        <v>2025</v>
      </c>
      <c r="D7086" s="419" t="s">
        <v>711</v>
      </c>
      <c r="E7086" s="419" t="s">
        <v>710</v>
      </c>
      <c r="F7086" s="419" t="s">
        <v>725</v>
      </c>
      <c r="G7086" s="376"/>
      <c r="H7086" s="419">
        <v>7.08</v>
      </c>
      <c r="I7086" s="419" t="s">
        <v>270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4</v>
      </c>
      <c r="B7087" s="419" t="s">
        <v>724</v>
      </c>
      <c r="C7087" s="376">
        <v>2025</v>
      </c>
      <c r="D7087" s="419" t="s">
        <v>706</v>
      </c>
      <c r="E7087" s="419" t="s">
        <v>559</v>
      </c>
      <c r="F7087" s="419" t="s">
        <v>725</v>
      </c>
      <c r="G7087" s="376"/>
      <c r="H7087" s="419">
        <v>7.68</v>
      </c>
      <c r="I7087" s="419" t="s">
        <v>270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4</v>
      </c>
      <c r="B7088" s="419" t="s">
        <v>724</v>
      </c>
      <c r="C7088" s="376">
        <v>2025</v>
      </c>
      <c r="D7088" s="419" t="s">
        <v>706</v>
      </c>
      <c r="E7088" s="419" t="s">
        <v>707</v>
      </c>
      <c r="F7088" s="419" t="s">
        <v>725</v>
      </c>
      <c r="G7088" s="376"/>
      <c r="H7088" s="419">
        <v>6.02</v>
      </c>
      <c r="I7088" s="419" t="s">
        <v>270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4</v>
      </c>
      <c r="B7089" s="419" t="s">
        <v>724</v>
      </c>
      <c r="C7089" s="376">
        <v>2025</v>
      </c>
      <c r="D7089" s="419" t="s">
        <v>706</v>
      </c>
      <c r="E7089" s="419" t="s">
        <v>708</v>
      </c>
      <c r="F7089" s="419" t="s">
        <v>725</v>
      </c>
      <c r="G7089" s="376"/>
      <c r="H7089" s="419">
        <v>7.04</v>
      </c>
      <c r="I7089" s="419" t="s">
        <v>270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4</v>
      </c>
      <c r="B7090" s="419" t="s">
        <v>724</v>
      </c>
      <c r="C7090" s="376">
        <v>2025</v>
      </c>
      <c r="D7090" s="419" t="s">
        <v>706</v>
      </c>
      <c r="E7090" s="419" t="s">
        <v>709</v>
      </c>
      <c r="F7090" s="419" t="s">
        <v>725</v>
      </c>
      <c r="G7090" s="376"/>
      <c r="H7090" s="419">
        <v>7.1</v>
      </c>
      <c r="I7090" s="419" t="s">
        <v>270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4</v>
      </c>
      <c r="B7091" s="419" t="s">
        <v>724</v>
      </c>
      <c r="C7091" s="376">
        <v>2025</v>
      </c>
      <c r="D7091" s="419" t="s">
        <v>706</v>
      </c>
      <c r="E7091" s="419" t="s">
        <v>710</v>
      </c>
      <c r="F7091" s="419" t="s">
        <v>725</v>
      </c>
      <c r="G7091" s="376"/>
      <c r="H7091" s="419">
        <v>7.08</v>
      </c>
      <c r="I7091" s="419" t="s">
        <v>270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4</v>
      </c>
      <c r="B7092" s="419" t="s">
        <v>724</v>
      </c>
      <c r="C7092" s="376">
        <v>2030</v>
      </c>
      <c r="D7092" s="419" t="s">
        <v>711</v>
      </c>
      <c r="E7092" s="419" t="s">
        <v>559</v>
      </c>
      <c r="F7092" s="419" t="s">
        <v>725</v>
      </c>
      <c r="G7092" s="376"/>
      <c r="H7092" s="419">
        <v>7.78</v>
      </c>
      <c r="I7092" s="419" t="s">
        <v>270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4</v>
      </c>
      <c r="B7093" s="419" t="s">
        <v>724</v>
      </c>
      <c r="C7093" s="376">
        <v>2030</v>
      </c>
      <c r="D7093" s="419" t="s">
        <v>711</v>
      </c>
      <c r="E7093" s="419" t="s">
        <v>707</v>
      </c>
      <c r="F7093" s="419" t="s">
        <v>725</v>
      </c>
      <c r="G7093" s="376"/>
      <c r="H7093" s="419">
        <v>6.06</v>
      </c>
      <c r="I7093" s="419" t="s">
        <v>270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4</v>
      </c>
      <c r="B7094" s="419" t="s">
        <v>724</v>
      </c>
      <c r="C7094" s="376">
        <v>2030</v>
      </c>
      <c r="D7094" s="419" t="s">
        <v>711</v>
      </c>
      <c r="E7094" s="419" t="s">
        <v>708</v>
      </c>
      <c r="F7094" s="419" t="s">
        <v>725</v>
      </c>
      <c r="G7094" s="376"/>
      <c r="H7094" s="419">
        <v>7.01</v>
      </c>
      <c r="I7094" s="419" t="s">
        <v>270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4</v>
      </c>
      <c r="B7095" s="419" t="s">
        <v>724</v>
      </c>
      <c r="C7095" s="376">
        <v>2030</v>
      </c>
      <c r="D7095" s="419" t="s">
        <v>711</v>
      </c>
      <c r="E7095" s="419" t="s">
        <v>709</v>
      </c>
      <c r="F7095" s="419" t="s">
        <v>725</v>
      </c>
      <c r="G7095" s="376"/>
      <c r="H7095" s="419">
        <v>7.04</v>
      </c>
      <c r="I7095" s="419" t="s">
        <v>270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4</v>
      </c>
      <c r="B7096" s="419" t="s">
        <v>724</v>
      </c>
      <c r="C7096" s="376">
        <v>2030</v>
      </c>
      <c r="D7096" s="419" t="s">
        <v>711</v>
      </c>
      <c r="E7096" s="419" t="s">
        <v>710</v>
      </c>
      <c r="F7096" s="419" t="s">
        <v>725</v>
      </c>
      <c r="G7096" s="376"/>
      <c r="H7096" s="419">
        <v>7.03</v>
      </c>
      <c r="I7096" s="419" t="s">
        <v>270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4</v>
      </c>
      <c r="B7097" s="419" t="s">
        <v>724</v>
      </c>
      <c r="C7097" s="376">
        <v>2030</v>
      </c>
      <c r="D7097" s="419" t="s">
        <v>706</v>
      </c>
      <c r="E7097" s="419" t="s">
        <v>559</v>
      </c>
      <c r="F7097" s="419" t="s">
        <v>725</v>
      </c>
      <c r="G7097" s="376"/>
      <c r="H7097" s="419">
        <v>7.78</v>
      </c>
      <c r="I7097" s="419" t="s">
        <v>270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4</v>
      </c>
      <c r="B7098" s="419" t="s">
        <v>724</v>
      </c>
      <c r="C7098" s="376">
        <v>2030</v>
      </c>
      <c r="D7098" s="419" t="s">
        <v>706</v>
      </c>
      <c r="E7098" s="419" t="s">
        <v>707</v>
      </c>
      <c r="F7098" s="419" t="s">
        <v>725</v>
      </c>
      <c r="G7098" s="376"/>
      <c r="H7098" s="419">
        <v>6.02</v>
      </c>
      <c r="I7098" s="419" t="s">
        <v>270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4</v>
      </c>
      <c r="B7099" s="419" t="s">
        <v>724</v>
      </c>
      <c r="C7099" s="376">
        <v>2030</v>
      </c>
      <c r="D7099" s="419" t="s">
        <v>706</v>
      </c>
      <c r="E7099" s="419" t="s">
        <v>708</v>
      </c>
      <c r="F7099" s="419" t="s">
        <v>725</v>
      </c>
      <c r="G7099" s="376"/>
      <c r="H7099" s="419">
        <v>7.04</v>
      </c>
      <c r="I7099" s="419" t="s">
        <v>270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4</v>
      </c>
      <c r="B7100" s="419" t="s">
        <v>724</v>
      </c>
      <c r="C7100" s="376">
        <v>2030</v>
      </c>
      <c r="D7100" s="419" t="s">
        <v>706</v>
      </c>
      <c r="E7100" s="419" t="s">
        <v>709</v>
      </c>
      <c r="F7100" s="419" t="s">
        <v>725</v>
      </c>
      <c r="G7100" s="376"/>
      <c r="H7100" s="419">
        <v>7.03</v>
      </c>
      <c r="I7100" s="419" t="s">
        <v>270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4</v>
      </c>
      <c r="B7101" s="419" t="s">
        <v>724</v>
      </c>
      <c r="C7101" s="376">
        <v>2030</v>
      </c>
      <c r="D7101" s="419" t="s">
        <v>706</v>
      </c>
      <c r="E7101" s="419" t="s">
        <v>710</v>
      </c>
      <c r="F7101" s="419" t="s">
        <v>725</v>
      </c>
      <c r="G7101" s="376"/>
      <c r="H7101" s="419">
        <v>7.1</v>
      </c>
      <c r="I7101" s="419" t="s">
        <v>270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4</v>
      </c>
      <c r="B7102" s="419" t="s">
        <v>724</v>
      </c>
      <c r="C7102" s="376">
        <v>2045</v>
      </c>
      <c r="D7102" s="419" t="s">
        <v>711</v>
      </c>
      <c r="E7102" s="419" t="s">
        <v>559</v>
      </c>
      <c r="F7102" s="419" t="s">
        <v>725</v>
      </c>
      <c r="G7102" s="376"/>
      <c r="H7102" s="419">
        <v>8.0399999999999991</v>
      </c>
      <c r="I7102" s="419" t="s">
        <v>270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4</v>
      </c>
      <c r="B7103" s="419" t="s">
        <v>724</v>
      </c>
      <c r="C7103" s="376">
        <v>2045</v>
      </c>
      <c r="D7103" s="419" t="s">
        <v>711</v>
      </c>
      <c r="E7103" s="419" t="s">
        <v>707</v>
      </c>
      <c r="F7103" s="419" t="s">
        <v>725</v>
      </c>
      <c r="G7103" s="376"/>
      <c r="H7103" s="419">
        <v>5.95</v>
      </c>
      <c r="I7103" s="419" t="s">
        <v>270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4</v>
      </c>
      <c r="B7104" s="419" t="s">
        <v>724</v>
      </c>
      <c r="C7104" s="376">
        <v>2045</v>
      </c>
      <c r="D7104" s="419" t="s">
        <v>711</v>
      </c>
      <c r="E7104" s="419" t="s">
        <v>708</v>
      </c>
      <c r="F7104" s="419" t="s">
        <v>725</v>
      </c>
      <c r="G7104" s="376"/>
      <c r="H7104" s="419">
        <v>7.08</v>
      </c>
      <c r="I7104" s="419" t="s">
        <v>270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4</v>
      </c>
      <c r="B7105" s="419" t="s">
        <v>724</v>
      </c>
      <c r="C7105" s="376">
        <v>2045</v>
      </c>
      <c r="D7105" s="419" t="s">
        <v>711</v>
      </c>
      <c r="E7105" s="419" t="s">
        <v>709</v>
      </c>
      <c r="F7105" s="419" t="s">
        <v>725</v>
      </c>
      <c r="G7105" s="376"/>
      <c r="H7105" s="419">
        <v>7.09</v>
      </c>
      <c r="I7105" s="419" t="s">
        <v>270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4</v>
      </c>
      <c r="B7106" s="419" t="s">
        <v>724</v>
      </c>
      <c r="C7106" s="376">
        <v>2045</v>
      </c>
      <c r="D7106" s="419" t="s">
        <v>711</v>
      </c>
      <c r="E7106" s="419" t="s">
        <v>710</v>
      </c>
      <c r="F7106" s="419" t="s">
        <v>725</v>
      </c>
      <c r="G7106" s="376"/>
      <c r="H7106" s="419">
        <v>7.08</v>
      </c>
      <c r="I7106" s="419" t="s">
        <v>270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4</v>
      </c>
      <c r="B7107" s="419" t="s">
        <v>724</v>
      </c>
      <c r="C7107" s="376">
        <v>2045</v>
      </c>
      <c r="D7107" s="419" t="s">
        <v>706</v>
      </c>
      <c r="E7107" s="419" t="s">
        <v>559</v>
      </c>
      <c r="F7107" s="419" t="s">
        <v>725</v>
      </c>
      <c r="G7107" s="376"/>
      <c r="H7107" s="419">
        <v>8.0500000000000007</v>
      </c>
      <c r="I7107" s="419" t="s">
        <v>270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4</v>
      </c>
      <c r="B7108" s="419" t="s">
        <v>724</v>
      </c>
      <c r="C7108" s="376">
        <v>2045</v>
      </c>
      <c r="D7108" s="419" t="s">
        <v>706</v>
      </c>
      <c r="E7108" s="419" t="s">
        <v>707</v>
      </c>
      <c r="F7108" s="419" t="s">
        <v>725</v>
      </c>
      <c r="G7108" s="376"/>
      <c r="H7108" s="419">
        <v>6.03</v>
      </c>
      <c r="I7108" s="419" t="s">
        <v>270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4</v>
      </c>
      <c r="B7109" s="419" t="s">
        <v>724</v>
      </c>
      <c r="C7109" s="376">
        <v>2045</v>
      </c>
      <c r="D7109" s="419" t="s">
        <v>706</v>
      </c>
      <c r="E7109" s="419" t="s">
        <v>708</v>
      </c>
      <c r="F7109" s="419" t="s">
        <v>725</v>
      </c>
      <c r="G7109" s="376"/>
      <c r="H7109" s="419">
        <v>7.04</v>
      </c>
      <c r="I7109" s="419" t="s">
        <v>270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4</v>
      </c>
      <c r="B7110" s="419" t="s">
        <v>724</v>
      </c>
      <c r="C7110" s="376">
        <v>2045</v>
      </c>
      <c r="D7110" s="419" t="s">
        <v>706</v>
      </c>
      <c r="E7110" s="419" t="s">
        <v>709</v>
      </c>
      <c r="F7110" s="419" t="s">
        <v>725</v>
      </c>
      <c r="G7110" s="376"/>
      <c r="H7110" s="419">
        <v>7.04</v>
      </c>
      <c r="I7110" s="419" t="s">
        <v>270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4</v>
      </c>
      <c r="B7111" s="419" t="s">
        <v>724</v>
      </c>
      <c r="C7111" s="376">
        <v>2045</v>
      </c>
      <c r="D7111" s="419" t="s">
        <v>706</v>
      </c>
      <c r="E7111" s="419" t="s">
        <v>710</v>
      </c>
      <c r="F7111" s="419" t="s">
        <v>725</v>
      </c>
      <c r="G7111" s="376"/>
      <c r="H7111" s="419">
        <v>7.03</v>
      </c>
      <c r="I7111" s="419" t="s">
        <v>270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4</v>
      </c>
      <c r="B7112" s="419" t="s">
        <v>726</v>
      </c>
      <c r="C7112" s="376">
        <v>2015</v>
      </c>
      <c r="D7112" s="419" t="s">
        <v>706</v>
      </c>
      <c r="E7112" s="419" t="s">
        <v>559</v>
      </c>
      <c r="F7112" s="419"/>
      <c r="G7112" s="376"/>
      <c r="H7112" s="419">
        <v>8.08</v>
      </c>
      <c r="I7112" s="419" t="s">
        <v>727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4</v>
      </c>
      <c r="B7113" s="419" t="s">
        <v>726</v>
      </c>
      <c r="C7113" s="376">
        <v>2015</v>
      </c>
      <c r="D7113" s="419" t="s">
        <v>706</v>
      </c>
      <c r="E7113" s="419" t="s">
        <v>707</v>
      </c>
      <c r="F7113" s="419"/>
      <c r="G7113" s="376"/>
      <c r="H7113" s="419">
        <v>5.97</v>
      </c>
      <c r="I7113" s="419" t="s">
        <v>727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4</v>
      </c>
      <c r="B7114" s="419" t="s">
        <v>726</v>
      </c>
      <c r="C7114" s="376">
        <v>2015</v>
      </c>
      <c r="D7114" s="419" t="s">
        <v>706</v>
      </c>
      <c r="E7114" s="419" t="s">
        <v>708</v>
      </c>
      <c r="F7114" s="419"/>
      <c r="G7114" s="376"/>
      <c r="H7114" s="419">
        <v>7.08</v>
      </c>
      <c r="I7114" s="419" t="s">
        <v>727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4</v>
      </c>
      <c r="B7115" s="419" t="s">
        <v>726</v>
      </c>
      <c r="C7115" s="376">
        <v>2015</v>
      </c>
      <c r="D7115" s="419" t="s">
        <v>706</v>
      </c>
      <c r="E7115" s="419" t="s">
        <v>709</v>
      </c>
      <c r="F7115" s="419"/>
      <c r="G7115" s="376"/>
      <c r="H7115" s="419">
        <v>7.02</v>
      </c>
      <c r="I7115" s="419" t="s">
        <v>727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4</v>
      </c>
      <c r="B7116" s="419" t="s">
        <v>726</v>
      </c>
      <c r="C7116" s="376">
        <v>2015</v>
      </c>
      <c r="D7116" s="419" t="s">
        <v>706</v>
      </c>
      <c r="E7116" s="419" t="s">
        <v>710</v>
      </c>
      <c r="F7116" s="419"/>
      <c r="G7116" s="376"/>
      <c r="H7116" s="419">
        <v>7.02</v>
      </c>
      <c r="I7116" s="419" t="s">
        <v>727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4</v>
      </c>
      <c r="B7117" s="419" t="s">
        <v>726</v>
      </c>
      <c r="C7117" s="376">
        <v>2020</v>
      </c>
      <c r="D7117" s="419" t="s">
        <v>711</v>
      </c>
      <c r="E7117" s="419" t="s">
        <v>559</v>
      </c>
      <c r="F7117" s="419"/>
      <c r="G7117" s="376"/>
      <c r="H7117" s="419">
        <v>8.07</v>
      </c>
      <c r="I7117" s="419" t="s">
        <v>727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4</v>
      </c>
      <c r="B7118" s="419" t="s">
        <v>726</v>
      </c>
      <c r="C7118" s="376">
        <v>2020</v>
      </c>
      <c r="D7118" s="419" t="s">
        <v>711</v>
      </c>
      <c r="E7118" s="419" t="s">
        <v>707</v>
      </c>
      <c r="F7118" s="419"/>
      <c r="G7118" s="376"/>
      <c r="H7118" s="419">
        <v>5.97</v>
      </c>
      <c r="I7118" s="419" t="s">
        <v>727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4</v>
      </c>
      <c r="B7119" s="419" t="s">
        <v>726</v>
      </c>
      <c r="C7119" s="376">
        <v>2020</v>
      </c>
      <c r="D7119" s="419" t="s">
        <v>711</v>
      </c>
      <c r="E7119" s="419" t="s">
        <v>708</v>
      </c>
      <c r="F7119" s="419"/>
      <c r="G7119" s="376"/>
      <c r="H7119" s="419">
        <v>6.96</v>
      </c>
      <c r="I7119" s="419" t="s">
        <v>727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4</v>
      </c>
      <c r="B7120" s="419" t="s">
        <v>726</v>
      </c>
      <c r="C7120" s="376">
        <v>2020</v>
      </c>
      <c r="D7120" s="419" t="s">
        <v>711</v>
      </c>
      <c r="E7120" s="419" t="s">
        <v>709</v>
      </c>
      <c r="F7120" s="419"/>
      <c r="G7120" s="376"/>
      <c r="H7120" s="419">
        <v>7.07</v>
      </c>
      <c r="I7120" s="419" t="s">
        <v>727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4</v>
      </c>
      <c r="B7121" s="419" t="s">
        <v>726</v>
      </c>
      <c r="C7121" s="376">
        <v>2020</v>
      </c>
      <c r="D7121" s="419" t="s">
        <v>711</v>
      </c>
      <c r="E7121" s="419" t="s">
        <v>710</v>
      </c>
      <c r="F7121" s="419"/>
      <c r="G7121" s="376"/>
      <c r="H7121" s="419">
        <v>7.01</v>
      </c>
      <c r="I7121" s="419" t="s">
        <v>727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4</v>
      </c>
      <c r="B7122" s="419" t="s">
        <v>726</v>
      </c>
      <c r="C7122" s="376">
        <v>2020</v>
      </c>
      <c r="D7122" s="419" t="s">
        <v>706</v>
      </c>
      <c r="E7122" s="419" t="s">
        <v>559</v>
      </c>
      <c r="F7122" s="419"/>
      <c r="G7122" s="376"/>
      <c r="H7122" s="419">
        <v>8.08</v>
      </c>
      <c r="I7122" s="419" t="s">
        <v>727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4</v>
      </c>
      <c r="B7123" s="419" t="s">
        <v>726</v>
      </c>
      <c r="C7123" s="376">
        <v>2020</v>
      </c>
      <c r="D7123" s="419" t="s">
        <v>706</v>
      </c>
      <c r="E7123" s="419" t="s">
        <v>707</v>
      </c>
      <c r="F7123" s="419"/>
      <c r="G7123" s="376"/>
      <c r="H7123" s="419">
        <v>5.98</v>
      </c>
      <c r="I7123" s="419" t="s">
        <v>727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4</v>
      </c>
      <c r="B7124" s="419" t="s">
        <v>726</v>
      </c>
      <c r="C7124" s="376">
        <v>2020</v>
      </c>
      <c r="D7124" s="419" t="s">
        <v>706</v>
      </c>
      <c r="E7124" s="419" t="s">
        <v>708</v>
      </c>
      <c r="F7124" s="419"/>
      <c r="G7124" s="376"/>
      <c r="H7124" s="419">
        <v>7.07</v>
      </c>
      <c r="I7124" s="419" t="s">
        <v>727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4</v>
      </c>
      <c r="B7125" s="419" t="s">
        <v>726</v>
      </c>
      <c r="C7125" s="376">
        <v>2020</v>
      </c>
      <c r="D7125" s="419" t="s">
        <v>706</v>
      </c>
      <c r="E7125" s="419" t="s">
        <v>709</v>
      </c>
      <c r="F7125" s="419"/>
      <c r="G7125" s="376"/>
      <c r="H7125" s="419">
        <v>7.02</v>
      </c>
      <c r="I7125" s="419" t="s">
        <v>727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4</v>
      </c>
      <c r="B7126" s="419" t="s">
        <v>726</v>
      </c>
      <c r="C7126" s="376">
        <v>2020</v>
      </c>
      <c r="D7126" s="419" t="s">
        <v>706</v>
      </c>
      <c r="E7126" s="419" t="s">
        <v>710</v>
      </c>
      <c r="F7126" s="419"/>
      <c r="G7126" s="376"/>
      <c r="H7126" s="419">
        <v>7.02</v>
      </c>
      <c r="I7126" s="419" t="s">
        <v>727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4</v>
      </c>
      <c r="B7127" s="419" t="s">
        <v>726</v>
      </c>
      <c r="C7127" s="376">
        <v>2025</v>
      </c>
      <c r="D7127" s="419" t="s">
        <v>711</v>
      </c>
      <c r="E7127" s="419" t="s">
        <v>559</v>
      </c>
      <c r="F7127" s="419"/>
      <c r="G7127" s="376"/>
      <c r="H7127" s="419">
        <v>8.0500000000000007</v>
      </c>
      <c r="I7127" s="419" t="s">
        <v>727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4</v>
      </c>
      <c r="B7128" s="419" t="s">
        <v>726</v>
      </c>
      <c r="C7128" s="376">
        <v>2025</v>
      </c>
      <c r="D7128" s="419" t="s">
        <v>711</v>
      </c>
      <c r="E7128" s="419" t="s">
        <v>707</v>
      </c>
      <c r="F7128" s="419"/>
      <c r="G7128" s="376"/>
      <c r="H7128" s="419">
        <v>6.06</v>
      </c>
      <c r="I7128" s="419" t="s">
        <v>727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4</v>
      </c>
      <c r="B7129" s="419" t="s">
        <v>726</v>
      </c>
      <c r="C7129" s="376">
        <v>2025</v>
      </c>
      <c r="D7129" s="419" t="s">
        <v>711</v>
      </c>
      <c r="E7129" s="419" t="s">
        <v>708</v>
      </c>
      <c r="F7129" s="419"/>
      <c r="G7129" s="376"/>
      <c r="H7129" s="419">
        <v>7.05</v>
      </c>
      <c r="I7129" s="419" t="s">
        <v>727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4</v>
      </c>
      <c r="B7130" s="419" t="s">
        <v>726</v>
      </c>
      <c r="C7130" s="376">
        <v>2025</v>
      </c>
      <c r="D7130" s="419" t="s">
        <v>711</v>
      </c>
      <c r="E7130" s="419" t="s">
        <v>709</v>
      </c>
      <c r="F7130" s="419"/>
      <c r="G7130" s="376"/>
      <c r="H7130" s="419">
        <v>7.04</v>
      </c>
      <c r="I7130" s="419" t="s">
        <v>727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4</v>
      </c>
      <c r="B7131" s="419" t="s">
        <v>726</v>
      </c>
      <c r="C7131" s="376">
        <v>2025</v>
      </c>
      <c r="D7131" s="419" t="s">
        <v>711</v>
      </c>
      <c r="E7131" s="419" t="s">
        <v>710</v>
      </c>
      <c r="F7131" s="419"/>
      <c r="G7131" s="376"/>
      <c r="H7131" s="419">
        <v>7.04</v>
      </c>
      <c r="I7131" s="419" t="s">
        <v>727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4</v>
      </c>
      <c r="B7132" s="419" t="s">
        <v>726</v>
      </c>
      <c r="C7132" s="376">
        <v>2025</v>
      </c>
      <c r="D7132" s="419" t="s">
        <v>706</v>
      </c>
      <c r="E7132" s="419" t="s">
        <v>559</v>
      </c>
      <c r="F7132" s="419"/>
      <c r="G7132" s="376"/>
      <c r="H7132" s="419">
        <v>8.08</v>
      </c>
      <c r="I7132" s="419" t="s">
        <v>727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4</v>
      </c>
      <c r="B7133" s="419" t="s">
        <v>726</v>
      </c>
      <c r="C7133" s="376">
        <v>2025</v>
      </c>
      <c r="D7133" s="419" t="s">
        <v>706</v>
      </c>
      <c r="E7133" s="419" t="s">
        <v>707</v>
      </c>
      <c r="F7133" s="419"/>
      <c r="G7133" s="376"/>
      <c r="H7133" s="419">
        <v>6.09</v>
      </c>
      <c r="I7133" s="419" t="s">
        <v>727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4</v>
      </c>
      <c r="B7134" s="419" t="s">
        <v>726</v>
      </c>
      <c r="C7134" s="376">
        <v>2025</v>
      </c>
      <c r="D7134" s="419" t="s">
        <v>706</v>
      </c>
      <c r="E7134" s="419" t="s">
        <v>708</v>
      </c>
      <c r="F7134" s="419"/>
      <c r="G7134" s="376"/>
      <c r="H7134" s="419">
        <v>7.08</v>
      </c>
      <c r="I7134" s="419" t="s">
        <v>727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4</v>
      </c>
      <c r="B7135" s="419" t="s">
        <v>726</v>
      </c>
      <c r="C7135" s="376">
        <v>2025</v>
      </c>
      <c r="D7135" s="419" t="s">
        <v>706</v>
      </c>
      <c r="E7135" s="419" t="s">
        <v>709</v>
      </c>
      <c r="F7135" s="419"/>
      <c r="G7135" s="376"/>
      <c r="H7135" s="419">
        <v>7.02</v>
      </c>
      <c r="I7135" s="419" t="s">
        <v>727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4</v>
      </c>
      <c r="B7136" s="419" t="s">
        <v>726</v>
      </c>
      <c r="C7136" s="376">
        <v>2025</v>
      </c>
      <c r="D7136" s="419" t="s">
        <v>706</v>
      </c>
      <c r="E7136" s="419" t="s">
        <v>710</v>
      </c>
      <c r="F7136" s="419"/>
      <c r="G7136" s="376"/>
      <c r="H7136" s="419">
        <v>7.01</v>
      </c>
      <c r="I7136" s="419" t="s">
        <v>727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4</v>
      </c>
      <c r="B7137" s="419" t="s">
        <v>726</v>
      </c>
      <c r="C7137" s="376">
        <v>2030</v>
      </c>
      <c r="D7137" s="419" t="s">
        <v>711</v>
      </c>
      <c r="E7137" s="419" t="s">
        <v>559</v>
      </c>
      <c r="F7137" s="419"/>
      <c r="G7137" s="376"/>
      <c r="H7137" s="419">
        <v>8.0500000000000007</v>
      </c>
      <c r="I7137" s="419" t="s">
        <v>727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4</v>
      </c>
      <c r="B7138" s="419" t="s">
        <v>726</v>
      </c>
      <c r="C7138" s="376">
        <v>2030</v>
      </c>
      <c r="D7138" s="419" t="s">
        <v>711</v>
      </c>
      <c r="E7138" s="419" t="s">
        <v>707</v>
      </c>
      <c r="F7138" s="419"/>
      <c r="G7138" s="376"/>
      <c r="H7138" s="419">
        <v>6.04</v>
      </c>
      <c r="I7138" s="419" t="s">
        <v>727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4</v>
      </c>
      <c r="B7139" s="419" t="s">
        <v>726</v>
      </c>
      <c r="C7139" s="376">
        <v>2030</v>
      </c>
      <c r="D7139" s="419" t="s">
        <v>711</v>
      </c>
      <c r="E7139" s="419" t="s">
        <v>708</v>
      </c>
      <c r="F7139" s="419"/>
      <c r="G7139" s="376"/>
      <c r="H7139" s="419">
        <v>7.05</v>
      </c>
      <c r="I7139" s="419" t="s">
        <v>727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4</v>
      </c>
      <c r="B7140" s="419" t="s">
        <v>726</v>
      </c>
      <c r="C7140" s="376">
        <v>2030</v>
      </c>
      <c r="D7140" s="419" t="s">
        <v>711</v>
      </c>
      <c r="E7140" s="419" t="s">
        <v>709</v>
      </c>
      <c r="F7140" s="419"/>
      <c r="G7140" s="376"/>
      <c r="H7140" s="419">
        <v>7.02</v>
      </c>
      <c r="I7140" s="419" t="s">
        <v>727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4</v>
      </c>
      <c r="B7141" s="419" t="s">
        <v>726</v>
      </c>
      <c r="C7141" s="376">
        <v>2030</v>
      </c>
      <c r="D7141" s="419" t="s">
        <v>711</v>
      </c>
      <c r="E7141" s="419" t="s">
        <v>710</v>
      </c>
      <c r="F7141" s="419"/>
      <c r="G7141" s="376"/>
      <c r="H7141" s="419">
        <v>7.04</v>
      </c>
      <c r="I7141" s="419" t="s">
        <v>727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4</v>
      </c>
      <c r="B7142" s="419" t="s">
        <v>726</v>
      </c>
      <c r="C7142" s="376">
        <v>2030</v>
      </c>
      <c r="D7142" s="419" t="s">
        <v>706</v>
      </c>
      <c r="E7142" s="419" t="s">
        <v>559</v>
      </c>
      <c r="F7142" s="419"/>
      <c r="G7142" s="376"/>
      <c r="H7142" s="419">
        <v>8.06</v>
      </c>
      <c r="I7142" s="419" t="s">
        <v>727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4</v>
      </c>
      <c r="B7143" s="419" t="s">
        <v>726</v>
      </c>
      <c r="C7143" s="376">
        <v>2030</v>
      </c>
      <c r="D7143" s="419" t="s">
        <v>706</v>
      </c>
      <c r="E7143" s="419" t="s">
        <v>707</v>
      </c>
      <c r="F7143" s="419"/>
      <c r="G7143" s="376"/>
      <c r="H7143" s="419">
        <v>6.09</v>
      </c>
      <c r="I7143" s="419" t="s">
        <v>727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4</v>
      </c>
      <c r="B7144" s="419" t="s">
        <v>726</v>
      </c>
      <c r="C7144" s="376">
        <v>2030</v>
      </c>
      <c r="D7144" s="419" t="s">
        <v>706</v>
      </c>
      <c r="E7144" s="419" t="s">
        <v>708</v>
      </c>
      <c r="F7144" s="419"/>
      <c r="G7144" s="376"/>
      <c r="H7144" s="419">
        <v>7.06</v>
      </c>
      <c r="I7144" s="419" t="s">
        <v>727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4</v>
      </c>
      <c r="B7145" s="419" t="s">
        <v>726</v>
      </c>
      <c r="C7145" s="376">
        <v>2030</v>
      </c>
      <c r="D7145" s="419" t="s">
        <v>706</v>
      </c>
      <c r="E7145" s="419" t="s">
        <v>709</v>
      </c>
      <c r="F7145" s="419"/>
      <c r="G7145" s="376"/>
      <c r="H7145" s="419">
        <v>7.05</v>
      </c>
      <c r="I7145" s="419" t="s">
        <v>727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4</v>
      </c>
      <c r="B7146" s="419" t="s">
        <v>726</v>
      </c>
      <c r="C7146" s="376">
        <v>2030</v>
      </c>
      <c r="D7146" s="419" t="s">
        <v>706</v>
      </c>
      <c r="E7146" s="419" t="s">
        <v>710</v>
      </c>
      <c r="F7146" s="419"/>
      <c r="G7146" s="376"/>
      <c r="H7146" s="419">
        <v>7.01</v>
      </c>
      <c r="I7146" s="419" t="s">
        <v>727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4</v>
      </c>
      <c r="B7147" s="419" t="s">
        <v>726</v>
      </c>
      <c r="C7147" s="376">
        <v>2045</v>
      </c>
      <c r="D7147" s="419" t="s">
        <v>711</v>
      </c>
      <c r="E7147" s="419" t="s">
        <v>559</v>
      </c>
      <c r="F7147" s="419"/>
      <c r="G7147" s="376"/>
      <c r="H7147" s="419">
        <v>8.0299999999999994</v>
      </c>
      <c r="I7147" s="419" t="s">
        <v>727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4</v>
      </c>
      <c r="B7148" s="419" t="s">
        <v>726</v>
      </c>
      <c r="C7148" s="376">
        <v>2045</v>
      </c>
      <c r="D7148" s="419" t="s">
        <v>711</v>
      </c>
      <c r="E7148" s="419" t="s">
        <v>707</v>
      </c>
      <c r="F7148" s="419"/>
      <c r="G7148" s="376"/>
      <c r="H7148" s="419">
        <v>6.04</v>
      </c>
      <c r="I7148" s="419" t="s">
        <v>727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4</v>
      </c>
      <c r="B7149" s="419" t="s">
        <v>726</v>
      </c>
      <c r="C7149" s="376">
        <v>2045</v>
      </c>
      <c r="D7149" s="419" t="s">
        <v>711</v>
      </c>
      <c r="E7149" s="419" t="s">
        <v>708</v>
      </c>
      <c r="F7149" s="419"/>
      <c r="G7149" s="376"/>
      <c r="H7149" s="419">
        <v>7.02</v>
      </c>
      <c r="I7149" s="419" t="s">
        <v>727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4</v>
      </c>
      <c r="B7150" s="419" t="s">
        <v>726</v>
      </c>
      <c r="C7150" s="376">
        <v>2045</v>
      </c>
      <c r="D7150" s="419" t="s">
        <v>711</v>
      </c>
      <c r="E7150" s="419" t="s">
        <v>709</v>
      </c>
      <c r="F7150" s="419"/>
      <c r="G7150" s="376"/>
      <c r="H7150" s="419">
        <v>7.02</v>
      </c>
      <c r="I7150" s="419" t="s">
        <v>727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4</v>
      </c>
      <c r="B7151" s="419" t="s">
        <v>726</v>
      </c>
      <c r="C7151" s="376">
        <v>2045</v>
      </c>
      <c r="D7151" s="419" t="s">
        <v>711</v>
      </c>
      <c r="E7151" s="419" t="s">
        <v>710</v>
      </c>
      <c r="F7151" s="419"/>
      <c r="G7151" s="376"/>
      <c r="H7151" s="419">
        <v>7.03</v>
      </c>
      <c r="I7151" s="419" t="s">
        <v>727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4</v>
      </c>
      <c r="B7152" s="419" t="s">
        <v>726</v>
      </c>
      <c r="C7152" s="376">
        <v>2045</v>
      </c>
      <c r="D7152" s="419" t="s">
        <v>706</v>
      </c>
      <c r="E7152" s="419" t="s">
        <v>559</v>
      </c>
      <c r="F7152" s="419"/>
      <c r="G7152" s="376"/>
      <c r="H7152" s="419">
        <v>8.06</v>
      </c>
      <c r="I7152" s="419" t="s">
        <v>727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4</v>
      </c>
      <c r="B7153" s="419" t="s">
        <v>726</v>
      </c>
      <c r="C7153" s="376">
        <v>2045</v>
      </c>
      <c r="D7153" s="419" t="s">
        <v>706</v>
      </c>
      <c r="E7153" s="419" t="s">
        <v>707</v>
      </c>
      <c r="F7153" s="419"/>
      <c r="G7153" s="376"/>
      <c r="H7153" s="419">
        <v>6.08</v>
      </c>
      <c r="I7153" s="419" t="s">
        <v>727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4</v>
      </c>
      <c r="B7154" s="419" t="s">
        <v>726</v>
      </c>
      <c r="C7154" s="376">
        <v>2045</v>
      </c>
      <c r="D7154" s="419" t="s">
        <v>706</v>
      </c>
      <c r="E7154" s="419" t="s">
        <v>708</v>
      </c>
      <c r="F7154" s="419"/>
      <c r="G7154" s="376"/>
      <c r="H7154" s="419">
        <v>7.06</v>
      </c>
      <c r="I7154" s="419" t="s">
        <v>727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4</v>
      </c>
      <c r="B7155" s="419" t="s">
        <v>726</v>
      </c>
      <c r="C7155" s="376">
        <v>2045</v>
      </c>
      <c r="D7155" s="419" t="s">
        <v>706</v>
      </c>
      <c r="E7155" s="419" t="s">
        <v>709</v>
      </c>
      <c r="F7155" s="419"/>
      <c r="G7155" s="376"/>
      <c r="H7155" s="419">
        <v>7.05</v>
      </c>
      <c r="I7155" s="419" t="s">
        <v>727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4</v>
      </c>
      <c r="B7156" s="419" t="s">
        <v>726</v>
      </c>
      <c r="C7156" s="376">
        <v>2045</v>
      </c>
      <c r="D7156" s="419" t="s">
        <v>706</v>
      </c>
      <c r="E7156" s="419" t="s">
        <v>710</v>
      </c>
      <c r="F7156" s="419"/>
      <c r="G7156" s="376"/>
      <c r="H7156" s="419">
        <v>7.01</v>
      </c>
      <c r="I7156" s="419" t="s">
        <v>727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4</v>
      </c>
      <c r="B7157" s="419" t="s">
        <v>728</v>
      </c>
      <c r="C7157" s="376">
        <v>2015</v>
      </c>
      <c r="D7157" s="419" t="s">
        <v>706</v>
      </c>
      <c r="E7157" s="419" t="s">
        <v>559</v>
      </c>
      <c r="F7157" s="419" t="s">
        <v>715</v>
      </c>
      <c r="G7157" s="376">
        <v>5</v>
      </c>
      <c r="H7157" s="419">
        <v>7.8</v>
      </c>
      <c r="I7157" s="419" t="s">
        <v>268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4</v>
      </c>
      <c r="B7158" s="419" t="s">
        <v>728</v>
      </c>
      <c r="C7158" s="376">
        <v>2015</v>
      </c>
      <c r="D7158" s="419" t="s">
        <v>706</v>
      </c>
      <c r="E7158" s="419" t="s">
        <v>559</v>
      </c>
      <c r="F7158" s="419" t="s">
        <v>715</v>
      </c>
      <c r="G7158" s="376">
        <v>6</v>
      </c>
      <c r="H7158" s="419">
        <v>7.33</v>
      </c>
      <c r="I7158" s="419" t="s">
        <v>268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4</v>
      </c>
      <c r="B7159" s="419" t="s">
        <v>728</v>
      </c>
      <c r="C7159" s="376">
        <v>2015</v>
      </c>
      <c r="D7159" s="419" t="s">
        <v>706</v>
      </c>
      <c r="E7159" s="419" t="s">
        <v>559</v>
      </c>
      <c r="F7159" s="419" t="s">
        <v>715</v>
      </c>
      <c r="G7159" s="376">
        <v>8</v>
      </c>
      <c r="H7159" s="419">
        <v>7.33</v>
      </c>
      <c r="I7159" s="419" t="s">
        <v>268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4</v>
      </c>
      <c r="B7160" s="419" t="s">
        <v>728</v>
      </c>
      <c r="C7160" s="376">
        <v>2015</v>
      </c>
      <c r="D7160" s="419" t="s">
        <v>706</v>
      </c>
      <c r="E7160" s="419" t="s">
        <v>559</v>
      </c>
      <c r="F7160" s="419" t="s">
        <v>716</v>
      </c>
      <c r="G7160" s="376">
        <v>6</v>
      </c>
      <c r="H7160" s="419">
        <v>7.18</v>
      </c>
      <c r="I7160" s="419" t="s">
        <v>268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4</v>
      </c>
      <c r="B7161" s="419" t="s">
        <v>728</v>
      </c>
      <c r="C7161" s="376">
        <v>2015</v>
      </c>
      <c r="D7161" s="419" t="s">
        <v>706</v>
      </c>
      <c r="E7161" s="419" t="s">
        <v>559</v>
      </c>
      <c r="F7161" s="419" t="s">
        <v>716</v>
      </c>
      <c r="G7161" s="376">
        <v>7</v>
      </c>
      <c r="H7161" s="419">
        <v>7.37</v>
      </c>
      <c r="I7161" s="419" t="s">
        <v>268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4</v>
      </c>
      <c r="B7162" s="419" t="s">
        <v>728</v>
      </c>
      <c r="C7162" s="376">
        <v>2015</v>
      </c>
      <c r="D7162" s="419" t="s">
        <v>706</v>
      </c>
      <c r="E7162" s="419" t="s">
        <v>559</v>
      </c>
      <c r="F7162" s="419" t="s">
        <v>716</v>
      </c>
      <c r="G7162" s="376">
        <v>8</v>
      </c>
      <c r="H7162" s="419">
        <v>7.19</v>
      </c>
      <c r="I7162" s="419" t="s">
        <v>268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4</v>
      </c>
      <c r="B7163" s="419" t="s">
        <v>728</v>
      </c>
      <c r="C7163" s="376">
        <v>2015</v>
      </c>
      <c r="D7163" s="419" t="s">
        <v>706</v>
      </c>
      <c r="E7163" s="419" t="s">
        <v>559</v>
      </c>
      <c r="F7163" s="419" t="s">
        <v>716</v>
      </c>
      <c r="G7163" s="376">
        <v>9</v>
      </c>
      <c r="H7163" s="419">
        <v>7.36</v>
      </c>
      <c r="I7163" s="419" t="s">
        <v>268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4</v>
      </c>
      <c r="B7164" s="419" t="s">
        <v>728</v>
      </c>
      <c r="C7164" s="376">
        <v>2015</v>
      </c>
      <c r="D7164" s="419" t="s">
        <v>706</v>
      </c>
      <c r="E7164" s="419" t="s">
        <v>559</v>
      </c>
      <c r="F7164" s="419" t="s">
        <v>716</v>
      </c>
      <c r="G7164" s="376">
        <v>10</v>
      </c>
      <c r="H7164" s="419">
        <v>7.16</v>
      </c>
      <c r="I7164" s="419" t="s">
        <v>268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4</v>
      </c>
      <c r="B7165" s="419" t="s">
        <v>728</v>
      </c>
      <c r="C7165" s="376">
        <v>2015</v>
      </c>
      <c r="D7165" s="419" t="s">
        <v>706</v>
      </c>
      <c r="E7165" s="419" t="s">
        <v>559</v>
      </c>
      <c r="F7165" s="419" t="s">
        <v>717</v>
      </c>
      <c r="G7165" s="376">
        <v>8</v>
      </c>
      <c r="H7165" s="419">
        <v>7.12</v>
      </c>
      <c r="I7165" s="419" t="s">
        <v>268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4</v>
      </c>
      <c r="B7166" s="419" t="s">
        <v>728</v>
      </c>
      <c r="C7166" s="376">
        <v>2015</v>
      </c>
      <c r="D7166" s="419" t="s">
        <v>706</v>
      </c>
      <c r="E7166" s="419" t="s">
        <v>559</v>
      </c>
      <c r="F7166" s="419" t="s">
        <v>717</v>
      </c>
      <c r="G7166" s="376">
        <v>10</v>
      </c>
      <c r="H7166" s="419">
        <v>7.26</v>
      </c>
      <c r="I7166" s="419" t="s">
        <v>268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4</v>
      </c>
      <c r="B7167" s="419" t="s">
        <v>728</v>
      </c>
      <c r="C7167" s="376">
        <v>2015</v>
      </c>
      <c r="D7167" s="419" t="s">
        <v>706</v>
      </c>
      <c r="E7167" s="419" t="s">
        <v>559</v>
      </c>
      <c r="F7167" s="419" t="s">
        <v>718</v>
      </c>
      <c r="G7167" s="376"/>
      <c r="H7167" s="419">
        <v>6.5</v>
      </c>
      <c r="I7167" s="419" t="s">
        <v>268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4</v>
      </c>
      <c r="B7168" s="419" t="s">
        <v>728</v>
      </c>
      <c r="C7168" s="376">
        <v>2015</v>
      </c>
      <c r="D7168" s="419" t="s">
        <v>706</v>
      </c>
      <c r="E7168" s="419" t="s">
        <v>559</v>
      </c>
      <c r="F7168" s="419" t="s">
        <v>719</v>
      </c>
      <c r="G7168" s="376"/>
      <c r="H7168" s="419">
        <v>6.24</v>
      </c>
      <c r="I7168" s="419" t="s">
        <v>268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4</v>
      </c>
      <c r="B7169" s="419" t="s">
        <v>728</v>
      </c>
      <c r="C7169" s="376">
        <v>2015</v>
      </c>
      <c r="D7169" s="419" t="s">
        <v>706</v>
      </c>
      <c r="E7169" s="419" t="s">
        <v>559</v>
      </c>
      <c r="F7169" s="419" t="s">
        <v>720</v>
      </c>
      <c r="G7169" s="376">
        <v>6</v>
      </c>
      <c r="H7169" s="419">
        <v>7.13</v>
      </c>
      <c r="I7169" s="419" t="s">
        <v>268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4</v>
      </c>
      <c r="B7170" s="419" t="s">
        <v>728</v>
      </c>
      <c r="C7170" s="376">
        <v>2015</v>
      </c>
      <c r="D7170" s="419" t="s">
        <v>706</v>
      </c>
      <c r="E7170" s="419" t="s">
        <v>559</v>
      </c>
      <c r="F7170" s="419" t="s">
        <v>720</v>
      </c>
      <c r="G7170" s="376">
        <v>8</v>
      </c>
      <c r="H7170" s="419">
        <v>7.06</v>
      </c>
      <c r="I7170" s="419" t="s">
        <v>268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4</v>
      </c>
      <c r="B7171" s="419" t="s">
        <v>728</v>
      </c>
      <c r="C7171" s="376">
        <v>2015</v>
      </c>
      <c r="D7171" s="419" t="s">
        <v>706</v>
      </c>
      <c r="E7171" s="419" t="s">
        <v>559</v>
      </c>
      <c r="F7171" s="419" t="s">
        <v>721</v>
      </c>
      <c r="G7171" s="376">
        <v>5</v>
      </c>
      <c r="H7171" s="419">
        <v>9.0500000000000007</v>
      </c>
      <c r="I7171" s="419" t="s">
        <v>268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4</v>
      </c>
      <c r="B7172" s="419" t="s">
        <v>728</v>
      </c>
      <c r="C7172" s="376">
        <v>2015</v>
      </c>
      <c r="D7172" s="419" t="s">
        <v>706</v>
      </c>
      <c r="E7172" s="419" t="s">
        <v>559</v>
      </c>
      <c r="F7172" s="419" t="s">
        <v>721</v>
      </c>
      <c r="G7172" s="376">
        <v>6</v>
      </c>
      <c r="H7172" s="419">
        <v>8.9700000000000006</v>
      </c>
      <c r="I7172" s="419" t="s">
        <v>268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4</v>
      </c>
      <c r="B7173" s="419" t="s">
        <v>728</v>
      </c>
      <c r="C7173" s="376">
        <v>2015</v>
      </c>
      <c r="D7173" s="419" t="s">
        <v>706</v>
      </c>
      <c r="E7173" s="419" t="s">
        <v>559</v>
      </c>
      <c r="F7173" s="419" t="s">
        <v>721</v>
      </c>
      <c r="G7173" s="376">
        <v>7</v>
      </c>
      <c r="H7173" s="419">
        <v>9</v>
      </c>
      <c r="I7173" s="419" t="s">
        <v>268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4</v>
      </c>
      <c r="B7174" s="419" t="s">
        <v>728</v>
      </c>
      <c r="C7174" s="376">
        <v>2015</v>
      </c>
      <c r="D7174" s="419" t="s">
        <v>706</v>
      </c>
      <c r="E7174" s="419" t="s">
        <v>707</v>
      </c>
      <c r="F7174" s="419" t="s">
        <v>715</v>
      </c>
      <c r="G7174" s="376">
        <v>5</v>
      </c>
      <c r="H7174" s="419">
        <v>6.44</v>
      </c>
      <c r="I7174" s="419" t="s">
        <v>268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4</v>
      </c>
      <c r="B7175" s="419" t="s">
        <v>728</v>
      </c>
      <c r="C7175" s="376">
        <v>2015</v>
      </c>
      <c r="D7175" s="419" t="s">
        <v>706</v>
      </c>
      <c r="E7175" s="419" t="s">
        <v>707</v>
      </c>
      <c r="F7175" s="419" t="s">
        <v>715</v>
      </c>
      <c r="G7175" s="376">
        <v>6</v>
      </c>
      <c r="H7175" s="419">
        <v>6</v>
      </c>
      <c r="I7175" s="419" t="s">
        <v>268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4</v>
      </c>
      <c r="B7176" s="419" t="s">
        <v>728</v>
      </c>
      <c r="C7176" s="376">
        <v>2015</v>
      </c>
      <c r="D7176" s="419" t="s">
        <v>706</v>
      </c>
      <c r="E7176" s="419" t="s">
        <v>707</v>
      </c>
      <c r="F7176" s="419" t="s">
        <v>715</v>
      </c>
      <c r="G7176" s="376">
        <v>8</v>
      </c>
      <c r="H7176" s="419">
        <v>6.01</v>
      </c>
      <c r="I7176" s="419" t="s">
        <v>268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4</v>
      </c>
      <c r="B7177" s="419" t="s">
        <v>728</v>
      </c>
      <c r="C7177" s="376">
        <v>2015</v>
      </c>
      <c r="D7177" s="419" t="s">
        <v>706</v>
      </c>
      <c r="E7177" s="419" t="s">
        <v>707</v>
      </c>
      <c r="F7177" s="419" t="s">
        <v>716</v>
      </c>
      <c r="G7177" s="376">
        <v>6</v>
      </c>
      <c r="H7177" s="419">
        <v>5.88</v>
      </c>
      <c r="I7177" s="419" t="s">
        <v>268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4</v>
      </c>
      <c r="B7178" s="419" t="s">
        <v>728</v>
      </c>
      <c r="C7178" s="376">
        <v>2015</v>
      </c>
      <c r="D7178" s="419" t="s">
        <v>706</v>
      </c>
      <c r="E7178" s="419" t="s">
        <v>707</v>
      </c>
      <c r="F7178" s="419" t="s">
        <v>716</v>
      </c>
      <c r="G7178" s="376">
        <v>7</v>
      </c>
      <c r="H7178" s="419">
        <v>5.98</v>
      </c>
      <c r="I7178" s="419" t="s">
        <v>268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4</v>
      </c>
      <c r="B7179" s="419" t="s">
        <v>728</v>
      </c>
      <c r="C7179" s="376">
        <v>2015</v>
      </c>
      <c r="D7179" s="419" t="s">
        <v>706</v>
      </c>
      <c r="E7179" s="419" t="s">
        <v>707</v>
      </c>
      <c r="F7179" s="419" t="s">
        <v>716</v>
      </c>
      <c r="G7179" s="376">
        <v>8</v>
      </c>
      <c r="H7179" s="419">
        <v>5.9</v>
      </c>
      <c r="I7179" s="419" t="s">
        <v>268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4</v>
      </c>
      <c r="B7180" s="419" t="s">
        <v>728</v>
      </c>
      <c r="C7180" s="376">
        <v>2015</v>
      </c>
      <c r="D7180" s="419" t="s">
        <v>706</v>
      </c>
      <c r="E7180" s="419" t="s">
        <v>707</v>
      </c>
      <c r="F7180" s="419" t="s">
        <v>716</v>
      </c>
      <c r="G7180" s="376">
        <v>9</v>
      </c>
      <c r="H7180" s="419">
        <v>6.02</v>
      </c>
      <c r="I7180" s="419" t="s">
        <v>268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4</v>
      </c>
      <c r="B7181" s="419" t="s">
        <v>728</v>
      </c>
      <c r="C7181" s="376">
        <v>2015</v>
      </c>
      <c r="D7181" s="419" t="s">
        <v>706</v>
      </c>
      <c r="E7181" s="419" t="s">
        <v>707</v>
      </c>
      <c r="F7181" s="419" t="s">
        <v>716</v>
      </c>
      <c r="G7181" s="376">
        <v>10</v>
      </c>
      <c r="H7181" s="419">
        <v>5.85</v>
      </c>
      <c r="I7181" s="419" t="s">
        <v>268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4</v>
      </c>
      <c r="B7182" s="419" t="s">
        <v>728</v>
      </c>
      <c r="C7182" s="376">
        <v>2015</v>
      </c>
      <c r="D7182" s="419" t="s">
        <v>706</v>
      </c>
      <c r="E7182" s="419" t="s">
        <v>707</v>
      </c>
      <c r="F7182" s="419" t="s">
        <v>717</v>
      </c>
      <c r="G7182" s="376">
        <v>8</v>
      </c>
      <c r="H7182" s="419">
        <v>5.84</v>
      </c>
      <c r="I7182" s="419" t="s">
        <v>268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4</v>
      </c>
      <c r="B7183" s="419" t="s">
        <v>728</v>
      </c>
      <c r="C7183" s="376">
        <v>2015</v>
      </c>
      <c r="D7183" s="419" t="s">
        <v>706</v>
      </c>
      <c r="E7183" s="419" t="s">
        <v>707</v>
      </c>
      <c r="F7183" s="419" t="s">
        <v>717</v>
      </c>
      <c r="G7183" s="376">
        <v>10</v>
      </c>
      <c r="H7183" s="419">
        <v>6.05</v>
      </c>
      <c r="I7183" s="419" t="s">
        <v>268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4</v>
      </c>
      <c r="B7184" s="419" t="s">
        <v>728</v>
      </c>
      <c r="C7184" s="376">
        <v>2015</v>
      </c>
      <c r="D7184" s="419" t="s">
        <v>706</v>
      </c>
      <c r="E7184" s="419" t="s">
        <v>707</v>
      </c>
      <c r="F7184" s="419" t="s">
        <v>718</v>
      </c>
      <c r="G7184" s="376"/>
      <c r="H7184" s="419">
        <v>4.6500000000000004</v>
      </c>
      <c r="I7184" s="419" t="s">
        <v>268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4</v>
      </c>
      <c r="B7185" s="419" t="s">
        <v>728</v>
      </c>
      <c r="C7185" s="376">
        <v>2015</v>
      </c>
      <c r="D7185" s="419" t="s">
        <v>706</v>
      </c>
      <c r="E7185" s="419" t="s">
        <v>707</v>
      </c>
      <c r="F7185" s="419" t="s">
        <v>719</v>
      </c>
      <c r="G7185" s="376"/>
      <c r="H7185" s="419">
        <v>4.4400000000000004</v>
      </c>
      <c r="I7185" s="419" t="s">
        <v>268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4</v>
      </c>
      <c r="B7186" s="419" t="s">
        <v>728</v>
      </c>
      <c r="C7186" s="376">
        <v>2015</v>
      </c>
      <c r="D7186" s="419" t="s">
        <v>706</v>
      </c>
      <c r="E7186" s="419" t="s">
        <v>707</v>
      </c>
      <c r="F7186" s="419" t="s">
        <v>720</v>
      </c>
      <c r="G7186" s="376">
        <v>6</v>
      </c>
      <c r="H7186" s="419">
        <v>5.5</v>
      </c>
      <c r="I7186" s="419" t="s">
        <v>268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4</v>
      </c>
      <c r="B7187" s="419" t="s">
        <v>728</v>
      </c>
      <c r="C7187" s="376">
        <v>2015</v>
      </c>
      <c r="D7187" s="419" t="s">
        <v>706</v>
      </c>
      <c r="E7187" s="419" t="s">
        <v>707</v>
      </c>
      <c r="F7187" s="419" t="s">
        <v>720</v>
      </c>
      <c r="G7187" s="376">
        <v>8</v>
      </c>
      <c r="H7187" s="419">
        <v>5.45</v>
      </c>
      <c r="I7187" s="419" t="s">
        <v>268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4</v>
      </c>
      <c r="B7188" s="419" t="s">
        <v>728</v>
      </c>
      <c r="C7188" s="376">
        <v>2015</v>
      </c>
      <c r="D7188" s="419" t="s">
        <v>706</v>
      </c>
      <c r="E7188" s="419" t="s">
        <v>707</v>
      </c>
      <c r="F7188" s="419" t="s">
        <v>721</v>
      </c>
      <c r="G7188" s="376">
        <v>5</v>
      </c>
      <c r="H7188" s="419">
        <v>7.35</v>
      </c>
      <c r="I7188" s="419" t="s">
        <v>268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4</v>
      </c>
      <c r="B7189" s="419" t="s">
        <v>728</v>
      </c>
      <c r="C7189" s="376">
        <v>2015</v>
      </c>
      <c r="D7189" s="419" t="s">
        <v>706</v>
      </c>
      <c r="E7189" s="419" t="s">
        <v>707</v>
      </c>
      <c r="F7189" s="419" t="s">
        <v>721</v>
      </c>
      <c r="G7189" s="376">
        <v>6</v>
      </c>
      <c r="H7189" s="419">
        <v>7.24</v>
      </c>
      <c r="I7189" s="419" t="s">
        <v>268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4</v>
      </c>
      <c r="B7190" s="419" t="s">
        <v>728</v>
      </c>
      <c r="C7190" s="376">
        <v>2015</v>
      </c>
      <c r="D7190" s="419" t="s">
        <v>706</v>
      </c>
      <c r="E7190" s="419" t="s">
        <v>707</v>
      </c>
      <c r="F7190" s="419" t="s">
        <v>721</v>
      </c>
      <c r="G7190" s="376">
        <v>7</v>
      </c>
      <c r="H7190" s="419">
        <v>7.26</v>
      </c>
      <c r="I7190" s="419" t="s">
        <v>268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4</v>
      </c>
      <c r="B7191" s="419" t="s">
        <v>728</v>
      </c>
      <c r="C7191" s="376">
        <v>2015</v>
      </c>
      <c r="D7191" s="419" t="s">
        <v>706</v>
      </c>
      <c r="E7191" s="419" t="s">
        <v>708</v>
      </c>
      <c r="F7191" s="419" t="s">
        <v>715</v>
      </c>
      <c r="G7191" s="376">
        <v>5</v>
      </c>
      <c r="H7191" s="419">
        <v>7.3</v>
      </c>
      <c r="I7191" s="419" t="s">
        <v>268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4</v>
      </c>
      <c r="B7192" s="419" t="s">
        <v>728</v>
      </c>
      <c r="C7192" s="376">
        <v>2015</v>
      </c>
      <c r="D7192" s="419" t="s">
        <v>706</v>
      </c>
      <c r="E7192" s="419" t="s">
        <v>708</v>
      </c>
      <c r="F7192" s="419" t="s">
        <v>715</v>
      </c>
      <c r="G7192" s="376">
        <v>6</v>
      </c>
      <c r="H7192" s="419">
        <v>6.93</v>
      </c>
      <c r="I7192" s="419" t="s">
        <v>268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4</v>
      </c>
      <c r="B7193" s="419" t="s">
        <v>728</v>
      </c>
      <c r="C7193" s="376">
        <v>2015</v>
      </c>
      <c r="D7193" s="419" t="s">
        <v>706</v>
      </c>
      <c r="E7193" s="419" t="s">
        <v>708</v>
      </c>
      <c r="F7193" s="419" t="s">
        <v>715</v>
      </c>
      <c r="G7193" s="376">
        <v>8</v>
      </c>
      <c r="H7193" s="419">
        <v>6.93</v>
      </c>
      <c r="I7193" s="419" t="s">
        <v>268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4</v>
      </c>
      <c r="B7194" s="419" t="s">
        <v>728</v>
      </c>
      <c r="C7194" s="376">
        <v>2015</v>
      </c>
      <c r="D7194" s="419" t="s">
        <v>706</v>
      </c>
      <c r="E7194" s="419" t="s">
        <v>708</v>
      </c>
      <c r="F7194" s="419" t="s">
        <v>716</v>
      </c>
      <c r="G7194" s="376">
        <v>6</v>
      </c>
      <c r="H7194" s="419">
        <v>6.75</v>
      </c>
      <c r="I7194" s="419" t="s">
        <v>268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4</v>
      </c>
      <c r="B7195" s="419" t="s">
        <v>728</v>
      </c>
      <c r="C7195" s="376">
        <v>2015</v>
      </c>
      <c r="D7195" s="419" t="s">
        <v>706</v>
      </c>
      <c r="E7195" s="419" t="s">
        <v>708</v>
      </c>
      <c r="F7195" s="419" t="s">
        <v>716</v>
      </c>
      <c r="G7195" s="376">
        <v>7</v>
      </c>
      <c r="H7195" s="419">
        <v>6.93</v>
      </c>
      <c r="I7195" s="419" t="s">
        <v>268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4</v>
      </c>
      <c r="B7196" s="419" t="s">
        <v>728</v>
      </c>
      <c r="C7196" s="376">
        <v>2015</v>
      </c>
      <c r="D7196" s="419" t="s">
        <v>706</v>
      </c>
      <c r="E7196" s="419" t="s">
        <v>708</v>
      </c>
      <c r="F7196" s="419" t="s">
        <v>716</v>
      </c>
      <c r="G7196" s="376">
        <v>8</v>
      </c>
      <c r="H7196" s="419">
        <v>6.77</v>
      </c>
      <c r="I7196" s="419" t="s">
        <v>268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4</v>
      </c>
      <c r="B7197" s="419" t="s">
        <v>728</v>
      </c>
      <c r="C7197" s="376">
        <v>2015</v>
      </c>
      <c r="D7197" s="419" t="s">
        <v>706</v>
      </c>
      <c r="E7197" s="419" t="s">
        <v>708</v>
      </c>
      <c r="F7197" s="419" t="s">
        <v>716</v>
      </c>
      <c r="G7197" s="376">
        <v>9</v>
      </c>
      <c r="H7197" s="419">
        <v>6.99</v>
      </c>
      <c r="I7197" s="419" t="s">
        <v>268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4</v>
      </c>
      <c r="B7198" s="419" t="s">
        <v>728</v>
      </c>
      <c r="C7198" s="376">
        <v>2015</v>
      </c>
      <c r="D7198" s="419" t="s">
        <v>706</v>
      </c>
      <c r="E7198" s="419" t="s">
        <v>708</v>
      </c>
      <c r="F7198" s="419" t="s">
        <v>716</v>
      </c>
      <c r="G7198" s="376">
        <v>10</v>
      </c>
      <c r="H7198" s="419">
        <v>6.75</v>
      </c>
      <c r="I7198" s="419" t="s">
        <v>268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4</v>
      </c>
      <c r="B7199" s="419" t="s">
        <v>728</v>
      </c>
      <c r="C7199" s="376">
        <v>2015</v>
      </c>
      <c r="D7199" s="419" t="s">
        <v>706</v>
      </c>
      <c r="E7199" s="419" t="s">
        <v>708</v>
      </c>
      <c r="F7199" s="419" t="s">
        <v>717</v>
      </c>
      <c r="G7199" s="376">
        <v>8</v>
      </c>
      <c r="H7199" s="419">
        <v>6.7</v>
      </c>
      <c r="I7199" s="419" t="s">
        <v>268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4</v>
      </c>
      <c r="B7200" s="419" t="s">
        <v>728</v>
      </c>
      <c r="C7200" s="376">
        <v>2015</v>
      </c>
      <c r="D7200" s="419" t="s">
        <v>706</v>
      </c>
      <c r="E7200" s="419" t="s">
        <v>708</v>
      </c>
      <c r="F7200" s="419" t="s">
        <v>717</v>
      </c>
      <c r="G7200" s="376">
        <v>10</v>
      </c>
      <c r="H7200" s="419">
        <v>6.78</v>
      </c>
      <c r="I7200" s="419" t="s">
        <v>268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4</v>
      </c>
      <c r="B7201" s="419" t="s">
        <v>728</v>
      </c>
      <c r="C7201" s="376">
        <v>2015</v>
      </c>
      <c r="D7201" s="419" t="s">
        <v>706</v>
      </c>
      <c r="E7201" s="419" t="s">
        <v>708</v>
      </c>
      <c r="F7201" s="419" t="s">
        <v>718</v>
      </c>
      <c r="G7201" s="376"/>
      <c r="H7201" s="419">
        <v>5.95</v>
      </c>
      <c r="I7201" s="419" t="s">
        <v>268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4</v>
      </c>
      <c r="B7202" s="419" t="s">
        <v>728</v>
      </c>
      <c r="C7202" s="376">
        <v>2015</v>
      </c>
      <c r="D7202" s="419" t="s">
        <v>706</v>
      </c>
      <c r="E7202" s="419" t="s">
        <v>708</v>
      </c>
      <c r="F7202" s="419" t="s">
        <v>719</v>
      </c>
      <c r="G7202" s="376"/>
      <c r="H7202" s="419">
        <v>5.7</v>
      </c>
      <c r="I7202" s="419" t="s">
        <v>268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4</v>
      </c>
      <c r="B7203" s="419" t="s">
        <v>728</v>
      </c>
      <c r="C7203" s="376">
        <v>2015</v>
      </c>
      <c r="D7203" s="419" t="s">
        <v>706</v>
      </c>
      <c r="E7203" s="419" t="s">
        <v>708</v>
      </c>
      <c r="F7203" s="419" t="s">
        <v>720</v>
      </c>
      <c r="G7203" s="376">
        <v>6</v>
      </c>
      <c r="H7203" s="419">
        <v>6.86</v>
      </c>
      <c r="I7203" s="419" t="s">
        <v>268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4</v>
      </c>
      <c r="B7204" s="419" t="s">
        <v>728</v>
      </c>
      <c r="C7204" s="376">
        <v>2015</v>
      </c>
      <c r="D7204" s="419" t="s">
        <v>706</v>
      </c>
      <c r="E7204" s="419" t="s">
        <v>708</v>
      </c>
      <c r="F7204" s="419" t="s">
        <v>720</v>
      </c>
      <c r="G7204" s="376">
        <v>8</v>
      </c>
      <c r="H7204" s="419">
        <v>6.79</v>
      </c>
      <c r="I7204" s="419" t="s">
        <v>268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4</v>
      </c>
      <c r="B7205" s="419" t="s">
        <v>728</v>
      </c>
      <c r="C7205" s="376">
        <v>2015</v>
      </c>
      <c r="D7205" s="419" t="s">
        <v>706</v>
      </c>
      <c r="E7205" s="419" t="s">
        <v>708</v>
      </c>
      <c r="F7205" s="419" t="s">
        <v>721</v>
      </c>
      <c r="G7205" s="376">
        <v>5</v>
      </c>
      <c r="H7205" s="419">
        <v>8.77</v>
      </c>
      <c r="I7205" s="419" t="s">
        <v>268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4</v>
      </c>
      <c r="B7206" s="419" t="s">
        <v>728</v>
      </c>
      <c r="C7206" s="376">
        <v>2015</v>
      </c>
      <c r="D7206" s="419" t="s">
        <v>706</v>
      </c>
      <c r="E7206" s="419" t="s">
        <v>708</v>
      </c>
      <c r="F7206" s="419" t="s">
        <v>721</v>
      </c>
      <c r="G7206" s="376">
        <v>6</v>
      </c>
      <c r="H7206" s="419">
        <v>8.82</v>
      </c>
      <c r="I7206" s="419" t="s">
        <v>268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4</v>
      </c>
      <c r="B7207" s="419" t="s">
        <v>728</v>
      </c>
      <c r="C7207" s="376">
        <v>2015</v>
      </c>
      <c r="D7207" s="419" t="s">
        <v>706</v>
      </c>
      <c r="E7207" s="419" t="s">
        <v>708</v>
      </c>
      <c r="F7207" s="419" t="s">
        <v>721</v>
      </c>
      <c r="G7207" s="376">
        <v>7</v>
      </c>
      <c r="H7207" s="419">
        <v>8.89</v>
      </c>
      <c r="I7207" s="419" t="s">
        <v>268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4</v>
      </c>
      <c r="B7208" s="419" t="s">
        <v>728</v>
      </c>
      <c r="C7208" s="376">
        <v>2015</v>
      </c>
      <c r="D7208" s="419" t="s">
        <v>706</v>
      </c>
      <c r="E7208" s="419" t="s">
        <v>709</v>
      </c>
      <c r="F7208" s="419" t="s">
        <v>715</v>
      </c>
      <c r="G7208" s="376">
        <v>5</v>
      </c>
      <c r="H7208" s="419">
        <v>7.35</v>
      </c>
      <c r="I7208" s="419" t="s">
        <v>268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4</v>
      </c>
      <c r="B7209" s="419" t="s">
        <v>728</v>
      </c>
      <c r="C7209" s="376">
        <v>2015</v>
      </c>
      <c r="D7209" s="419" t="s">
        <v>706</v>
      </c>
      <c r="E7209" s="419" t="s">
        <v>709</v>
      </c>
      <c r="F7209" s="419" t="s">
        <v>715</v>
      </c>
      <c r="G7209" s="376">
        <v>6</v>
      </c>
      <c r="H7209" s="419">
        <v>6.92</v>
      </c>
      <c r="I7209" s="419" t="s">
        <v>268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4</v>
      </c>
      <c r="B7210" s="419" t="s">
        <v>728</v>
      </c>
      <c r="C7210" s="376">
        <v>2015</v>
      </c>
      <c r="D7210" s="419" t="s">
        <v>706</v>
      </c>
      <c r="E7210" s="419" t="s">
        <v>709</v>
      </c>
      <c r="F7210" s="419" t="s">
        <v>715</v>
      </c>
      <c r="G7210" s="376">
        <v>8</v>
      </c>
      <c r="H7210" s="419">
        <v>6.92</v>
      </c>
      <c r="I7210" s="419" t="s">
        <v>268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4</v>
      </c>
      <c r="B7211" s="419" t="s">
        <v>728</v>
      </c>
      <c r="C7211" s="376">
        <v>2015</v>
      </c>
      <c r="D7211" s="419" t="s">
        <v>706</v>
      </c>
      <c r="E7211" s="419" t="s">
        <v>709</v>
      </c>
      <c r="F7211" s="419" t="s">
        <v>716</v>
      </c>
      <c r="G7211" s="376">
        <v>6</v>
      </c>
      <c r="H7211" s="419">
        <v>6.74</v>
      </c>
      <c r="I7211" s="419" t="s">
        <v>268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4</v>
      </c>
      <c r="B7212" s="419" t="s">
        <v>728</v>
      </c>
      <c r="C7212" s="376">
        <v>2015</v>
      </c>
      <c r="D7212" s="419" t="s">
        <v>706</v>
      </c>
      <c r="E7212" s="419" t="s">
        <v>709</v>
      </c>
      <c r="F7212" s="419" t="s">
        <v>716</v>
      </c>
      <c r="G7212" s="376">
        <v>7</v>
      </c>
      <c r="H7212" s="419">
        <v>6.91</v>
      </c>
      <c r="I7212" s="419" t="s">
        <v>268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4</v>
      </c>
      <c r="B7213" s="419" t="s">
        <v>728</v>
      </c>
      <c r="C7213" s="376">
        <v>2015</v>
      </c>
      <c r="D7213" s="419" t="s">
        <v>706</v>
      </c>
      <c r="E7213" s="419" t="s">
        <v>709</v>
      </c>
      <c r="F7213" s="419" t="s">
        <v>716</v>
      </c>
      <c r="G7213" s="376">
        <v>8</v>
      </c>
      <c r="H7213" s="419">
        <v>6.75</v>
      </c>
      <c r="I7213" s="419" t="s">
        <v>268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4</v>
      </c>
      <c r="B7214" s="419" t="s">
        <v>728</v>
      </c>
      <c r="C7214" s="376">
        <v>2015</v>
      </c>
      <c r="D7214" s="419" t="s">
        <v>706</v>
      </c>
      <c r="E7214" s="419" t="s">
        <v>709</v>
      </c>
      <c r="F7214" s="419" t="s">
        <v>716</v>
      </c>
      <c r="G7214" s="376">
        <v>9</v>
      </c>
      <c r="H7214" s="419">
        <v>6.97</v>
      </c>
      <c r="I7214" s="419" t="s">
        <v>268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4</v>
      </c>
      <c r="B7215" s="419" t="s">
        <v>728</v>
      </c>
      <c r="C7215" s="376">
        <v>2015</v>
      </c>
      <c r="D7215" s="419" t="s">
        <v>706</v>
      </c>
      <c r="E7215" s="419" t="s">
        <v>709</v>
      </c>
      <c r="F7215" s="419" t="s">
        <v>716</v>
      </c>
      <c r="G7215" s="376">
        <v>10</v>
      </c>
      <c r="H7215" s="419">
        <v>6.78</v>
      </c>
      <c r="I7215" s="419" t="s">
        <v>268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4</v>
      </c>
      <c r="B7216" s="419" t="s">
        <v>728</v>
      </c>
      <c r="C7216" s="376">
        <v>2015</v>
      </c>
      <c r="D7216" s="419" t="s">
        <v>706</v>
      </c>
      <c r="E7216" s="419" t="s">
        <v>709</v>
      </c>
      <c r="F7216" s="419" t="s">
        <v>717</v>
      </c>
      <c r="G7216" s="376">
        <v>8</v>
      </c>
      <c r="H7216" s="419">
        <v>6.68</v>
      </c>
      <c r="I7216" s="419" t="s">
        <v>268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4</v>
      </c>
      <c r="B7217" s="419" t="s">
        <v>728</v>
      </c>
      <c r="C7217" s="376">
        <v>2015</v>
      </c>
      <c r="D7217" s="419" t="s">
        <v>706</v>
      </c>
      <c r="E7217" s="419" t="s">
        <v>709</v>
      </c>
      <c r="F7217" s="419" t="s">
        <v>717</v>
      </c>
      <c r="G7217" s="376">
        <v>10</v>
      </c>
      <c r="H7217" s="419">
        <v>6.8</v>
      </c>
      <c r="I7217" s="419" t="s">
        <v>268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4</v>
      </c>
      <c r="B7218" s="419" t="s">
        <v>728</v>
      </c>
      <c r="C7218" s="376">
        <v>2015</v>
      </c>
      <c r="D7218" s="419" t="s">
        <v>706</v>
      </c>
      <c r="E7218" s="419" t="s">
        <v>709</v>
      </c>
      <c r="F7218" s="419" t="s">
        <v>718</v>
      </c>
      <c r="G7218" s="376"/>
      <c r="H7218" s="419">
        <v>5.87</v>
      </c>
      <c r="I7218" s="419" t="s">
        <v>268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4</v>
      </c>
      <c r="B7219" s="419" t="s">
        <v>728</v>
      </c>
      <c r="C7219" s="376">
        <v>2015</v>
      </c>
      <c r="D7219" s="419" t="s">
        <v>706</v>
      </c>
      <c r="E7219" s="419" t="s">
        <v>709</v>
      </c>
      <c r="F7219" s="419" t="s">
        <v>719</v>
      </c>
      <c r="G7219" s="376"/>
      <c r="H7219" s="419">
        <v>5.63</v>
      </c>
      <c r="I7219" s="419" t="s">
        <v>268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4</v>
      </c>
      <c r="B7220" s="419" t="s">
        <v>728</v>
      </c>
      <c r="C7220" s="376">
        <v>2015</v>
      </c>
      <c r="D7220" s="419" t="s">
        <v>706</v>
      </c>
      <c r="E7220" s="419" t="s">
        <v>709</v>
      </c>
      <c r="F7220" s="419" t="s">
        <v>720</v>
      </c>
      <c r="G7220" s="376">
        <v>6</v>
      </c>
      <c r="H7220" s="419">
        <v>6.89</v>
      </c>
      <c r="I7220" s="419" t="s">
        <v>268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4</v>
      </c>
      <c r="B7221" s="419" t="s">
        <v>728</v>
      </c>
      <c r="C7221" s="376">
        <v>2015</v>
      </c>
      <c r="D7221" s="419" t="s">
        <v>706</v>
      </c>
      <c r="E7221" s="419" t="s">
        <v>709</v>
      </c>
      <c r="F7221" s="419" t="s">
        <v>720</v>
      </c>
      <c r="G7221" s="376">
        <v>8</v>
      </c>
      <c r="H7221" s="419">
        <v>6.8</v>
      </c>
      <c r="I7221" s="419" t="s">
        <v>268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4</v>
      </c>
      <c r="B7222" s="419" t="s">
        <v>728</v>
      </c>
      <c r="C7222" s="376">
        <v>2015</v>
      </c>
      <c r="D7222" s="419" t="s">
        <v>706</v>
      </c>
      <c r="E7222" s="419" t="s">
        <v>709</v>
      </c>
      <c r="F7222" s="419" t="s">
        <v>721</v>
      </c>
      <c r="G7222" s="376">
        <v>5</v>
      </c>
      <c r="H7222" s="419">
        <v>8.7799999999999994</v>
      </c>
      <c r="I7222" s="419" t="s">
        <v>268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4</v>
      </c>
      <c r="B7223" s="419" t="s">
        <v>728</v>
      </c>
      <c r="C7223" s="376">
        <v>2015</v>
      </c>
      <c r="D7223" s="419" t="s">
        <v>706</v>
      </c>
      <c r="E7223" s="419" t="s">
        <v>709</v>
      </c>
      <c r="F7223" s="419" t="s">
        <v>721</v>
      </c>
      <c r="G7223" s="376">
        <v>6</v>
      </c>
      <c r="H7223" s="419">
        <v>8.86</v>
      </c>
      <c r="I7223" s="419" t="s">
        <v>268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4</v>
      </c>
      <c r="B7224" s="419" t="s">
        <v>728</v>
      </c>
      <c r="C7224" s="376">
        <v>2015</v>
      </c>
      <c r="D7224" s="419" t="s">
        <v>706</v>
      </c>
      <c r="E7224" s="419" t="s">
        <v>709</v>
      </c>
      <c r="F7224" s="419" t="s">
        <v>721</v>
      </c>
      <c r="G7224" s="376">
        <v>7</v>
      </c>
      <c r="H7224" s="419">
        <v>8.8699999999999992</v>
      </c>
      <c r="I7224" s="419" t="s">
        <v>268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4</v>
      </c>
      <c r="B7225" s="419" t="s">
        <v>728</v>
      </c>
      <c r="C7225" s="376">
        <v>2015</v>
      </c>
      <c r="D7225" s="419" t="s">
        <v>706</v>
      </c>
      <c r="E7225" s="419" t="s">
        <v>710</v>
      </c>
      <c r="F7225" s="419" t="s">
        <v>715</v>
      </c>
      <c r="G7225" s="376">
        <v>5</v>
      </c>
      <c r="H7225" s="419">
        <v>7.36</v>
      </c>
      <c r="I7225" s="419" t="s">
        <v>268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4</v>
      </c>
      <c r="B7226" s="419" t="s">
        <v>728</v>
      </c>
      <c r="C7226" s="376">
        <v>2015</v>
      </c>
      <c r="D7226" s="419" t="s">
        <v>706</v>
      </c>
      <c r="E7226" s="419" t="s">
        <v>710</v>
      </c>
      <c r="F7226" s="419" t="s">
        <v>715</v>
      </c>
      <c r="G7226" s="376">
        <v>6</v>
      </c>
      <c r="H7226" s="419">
        <v>6.95</v>
      </c>
      <c r="I7226" s="419" t="s">
        <v>268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4</v>
      </c>
      <c r="B7227" s="419" t="s">
        <v>728</v>
      </c>
      <c r="C7227" s="376">
        <v>2015</v>
      </c>
      <c r="D7227" s="419" t="s">
        <v>706</v>
      </c>
      <c r="E7227" s="419" t="s">
        <v>710</v>
      </c>
      <c r="F7227" s="419" t="s">
        <v>715</v>
      </c>
      <c r="G7227" s="376">
        <v>8</v>
      </c>
      <c r="H7227" s="419">
        <v>6.96</v>
      </c>
      <c r="I7227" s="419" t="s">
        <v>268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4</v>
      </c>
      <c r="B7228" s="419" t="s">
        <v>728</v>
      </c>
      <c r="C7228" s="376">
        <v>2015</v>
      </c>
      <c r="D7228" s="419" t="s">
        <v>706</v>
      </c>
      <c r="E7228" s="419" t="s">
        <v>710</v>
      </c>
      <c r="F7228" s="419" t="s">
        <v>716</v>
      </c>
      <c r="G7228" s="376">
        <v>6</v>
      </c>
      <c r="H7228" s="419">
        <v>6.74</v>
      </c>
      <c r="I7228" s="419" t="s">
        <v>268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4</v>
      </c>
      <c r="B7229" s="419" t="s">
        <v>728</v>
      </c>
      <c r="C7229" s="376">
        <v>2015</v>
      </c>
      <c r="D7229" s="419" t="s">
        <v>706</v>
      </c>
      <c r="E7229" s="419" t="s">
        <v>710</v>
      </c>
      <c r="F7229" s="419" t="s">
        <v>716</v>
      </c>
      <c r="G7229" s="376">
        <v>7</v>
      </c>
      <c r="H7229" s="419">
        <v>6.94</v>
      </c>
      <c r="I7229" s="419" t="s">
        <v>268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4</v>
      </c>
      <c r="B7230" s="419" t="s">
        <v>728</v>
      </c>
      <c r="C7230" s="376">
        <v>2015</v>
      </c>
      <c r="D7230" s="419" t="s">
        <v>706</v>
      </c>
      <c r="E7230" s="419" t="s">
        <v>710</v>
      </c>
      <c r="F7230" s="419" t="s">
        <v>716</v>
      </c>
      <c r="G7230" s="376">
        <v>8</v>
      </c>
      <c r="H7230" s="419">
        <v>6.77</v>
      </c>
      <c r="I7230" s="419" t="s">
        <v>268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4</v>
      </c>
      <c r="B7231" s="419" t="s">
        <v>728</v>
      </c>
      <c r="C7231" s="376">
        <v>2015</v>
      </c>
      <c r="D7231" s="419" t="s">
        <v>706</v>
      </c>
      <c r="E7231" s="419" t="s">
        <v>710</v>
      </c>
      <c r="F7231" s="419" t="s">
        <v>716</v>
      </c>
      <c r="G7231" s="376">
        <v>9</v>
      </c>
      <c r="H7231" s="419">
        <v>7.01</v>
      </c>
      <c r="I7231" s="419" t="s">
        <v>268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4</v>
      </c>
      <c r="B7232" s="419" t="s">
        <v>728</v>
      </c>
      <c r="C7232" s="376">
        <v>2015</v>
      </c>
      <c r="D7232" s="419" t="s">
        <v>706</v>
      </c>
      <c r="E7232" s="419" t="s">
        <v>710</v>
      </c>
      <c r="F7232" s="419" t="s">
        <v>716</v>
      </c>
      <c r="G7232" s="376">
        <v>10</v>
      </c>
      <c r="H7232" s="419">
        <v>6.8</v>
      </c>
      <c r="I7232" s="419" t="s">
        <v>268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4</v>
      </c>
      <c r="B7233" s="419" t="s">
        <v>728</v>
      </c>
      <c r="C7233" s="376">
        <v>2015</v>
      </c>
      <c r="D7233" s="419" t="s">
        <v>706</v>
      </c>
      <c r="E7233" s="419" t="s">
        <v>710</v>
      </c>
      <c r="F7233" s="419" t="s">
        <v>717</v>
      </c>
      <c r="G7233" s="376">
        <v>8</v>
      </c>
      <c r="H7233" s="419">
        <v>6.71</v>
      </c>
      <c r="I7233" s="419" t="s">
        <v>268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4</v>
      </c>
      <c r="B7234" s="419" t="s">
        <v>728</v>
      </c>
      <c r="C7234" s="376">
        <v>2015</v>
      </c>
      <c r="D7234" s="419" t="s">
        <v>706</v>
      </c>
      <c r="E7234" s="419" t="s">
        <v>710</v>
      </c>
      <c r="F7234" s="419" t="s">
        <v>717</v>
      </c>
      <c r="G7234" s="376">
        <v>10</v>
      </c>
      <c r="H7234" s="419">
        <v>6.82</v>
      </c>
      <c r="I7234" s="419" t="s">
        <v>268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4</v>
      </c>
      <c r="B7235" s="419" t="s">
        <v>728</v>
      </c>
      <c r="C7235" s="376">
        <v>2015</v>
      </c>
      <c r="D7235" s="419" t="s">
        <v>706</v>
      </c>
      <c r="E7235" s="419" t="s">
        <v>710</v>
      </c>
      <c r="F7235" s="419" t="s">
        <v>718</v>
      </c>
      <c r="G7235" s="376"/>
      <c r="H7235" s="419">
        <v>5.88</v>
      </c>
      <c r="I7235" s="419" t="s">
        <v>268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4</v>
      </c>
      <c r="B7236" s="419" t="s">
        <v>728</v>
      </c>
      <c r="C7236" s="376">
        <v>2015</v>
      </c>
      <c r="D7236" s="419" t="s">
        <v>706</v>
      </c>
      <c r="E7236" s="419" t="s">
        <v>710</v>
      </c>
      <c r="F7236" s="419" t="s">
        <v>719</v>
      </c>
      <c r="G7236" s="376"/>
      <c r="H7236" s="419">
        <v>5.63</v>
      </c>
      <c r="I7236" s="419" t="s">
        <v>268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4</v>
      </c>
      <c r="B7237" s="419" t="s">
        <v>728</v>
      </c>
      <c r="C7237" s="376">
        <v>2015</v>
      </c>
      <c r="D7237" s="419" t="s">
        <v>706</v>
      </c>
      <c r="E7237" s="419" t="s">
        <v>710</v>
      </c>
      <c r="F7237" s="419" t="s">
        <v>720</v>
      </c>
      <c r="G7237" s="376">
        <v>6</v>
      </c>
      <c r="H7237" s="419">
        <v>6.98</v>
      </c>
      <c r="I7237" s="419" t="s">
        <v>268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4</v>
      </c>
      <c r="B7238" s="419" t="s">
        <v>728</v>
      </c>
      <c r="C7238" s="376">
        <v>2015</v>
      </c>
      <c r="D7238" s="419" t="s">
        <v>706</v>
      </c>
      <c r="E7238" s="419" t="s">
        <v>710</v>
      </c>
      <c r="F7238" s="419" t="s">
        <v>720</v>
      </c>
      <c r="G7238" s="376">
        <v>8</v>
      </c>
      <c r="H7238" s="419">
        <v>6.89</v>
      </c>
      <c r="I7238" s="419" t="s">
        <v>268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4</v>
      </c>
      <c r="B7239" s="419" t="s">
        <v>728</v>
      </c>
      <c r="C7239" s="376">
        <v>2015</v>
      </c>
      <c r="D7239" s="419" t="s">
        <v>706</v>
      </c>
      <c r="E7239" s="419" t="s">
        <v>710</v>
      </c>
      <c r="F7239" s="419" t="s">
        <v>721</v>
      </c>
      <c r="G7239" s="376">
        <v>5</v>
      </c>
      <c r="H7239" s="419">
        <v>8.0399999999999991</v>
      </c>
      <c r="I7239" s="419" t="s">
        <v>268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4</v>
      </c>
      <c r="B7240" s="419" t="s">
        <v>728</v>
      </c>
      <c r="C7240" s="376">
        <v>2015</v>
      </c>
      <c r="D7240" s="419" t="s">
        <v>706</v>
      </c>
      <c r="E7240" s="419" t="s">
        <v>710</v>
      </c>
      <c r="F7240" s="419" t="s">
        <v>721</v>
      </c>
      <c r="G7240" s="376">
        <v>6</v>
      </c>
      <c r="H7240" s="419">
        <v>8.9600000000000009</v>
      </c>
      <c r="I7240" s="419" t="s">
        <v>268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4</v>
      </c>
      <c r="B7241" s="419" t="s">
        <v>728</v>
      </c>
      <c r="C7241" s="376">
        <v>2015</v>
      </c>
      <c r="D7241" s="419" t="s">
        <v>706</v>
      </c>
      <c r="E7241" s="419" t="s">
        <v>710</v>
      </c>
      <c r="F7241" s="419" t="s">
        <v>721</v>
      </c>
      <c r="G7241" s="376">
        <v>7</v>
      </c>
      <c r="H7241" s="419">
        <v>9.02</v>
      </c>
      <c r="I7241" s="419" t="s">
        <v>268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4</v>
      </c>
      <c r="B7242" s="419" t="s">
        <v>728</v>
      </c>
      <c r="C7242" s="376">
        <v>2020</v>
      </c>
      <c r="D7242" s="419" t="s">
        <v>711</v>
      </c>
      <c r="E7242" s="419" t="s">
        <v>559</v>
      </c>
      <c r="F7242" s="419" t="s">
        <v>715</v>
      </c>
      <c r="G7242" s="376">
        <v>5</v>
      </c>
      <c r="H7242" s="419">
        <v>7.75</v>
      </c>
      <c r="I7242" s="419" t="s">
        <v>268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4</v>
      </c>
      <c r="B7243" s="419" t="s">
        <v>728</v>
      </c>
      <c r="C7243" s="376">
        <v>2020</v>
      </c>
      <c r="D7243" s="419" t="s">
        <v>711</v>
      </c>
      <c r="E7243" s="419" t="s">
        <v>559</v>
      </c>
      <c r="F7243" s="419" t="s">
        <v>715</v>
      </c>
      <c r="G7243" s="376">
        <v>6</v>
      </c>
      <c r="H7243" s="419">
        <v>7.3</v>
      </c>
      <c r="I7243" s="419" t="s">
        <v>268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4</v>
      </c>
      <c r="B7244" s="419" t="s">
        <v>728</v>
      </c>
      <c r="C7244" s="376">
        <v>2020</v>
      </c>
      <c r="D7244" s="419" t="s">
        <v>711</v>
      </c>
      <c r="E7244" s="419" t="s">
        <v>559</v>
      </c>
      <c r="F7244" s="419" t="s">
        <v>715</v>
      </c>
      <c r="G7244" s="376">
        <v>8</v>
      </c>
      <c r="H7244" s="419">
        <v>7.3</v>
      </c>
      <c r="I7244" s="419" t="s">
        <v>268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4</v>
      </c>
      <c r="B7245" s="419" t="s">
        <v>728</v>
      </c>
      <c r="C7245" s="376">
        <v>2020</v>
      </c>
      <c r="D7245" s="419" t="s">
        <v>711</v>
      </c>
      <c r="E7245" s="419" t="s">
        <v>559</v>
      </c>
      <c r="F7245" s="419" t="s">
        <v>716</v>
      </c>
      <c r="G7245" s="376">
        <v>6</v>
      </c>
      <c r="H7245" s="419">
        <v>7.16</v>
      </c>
      <c r="I7245" s="419" t="s">
        <v>268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4</v>
      </c>
      <c r="B7246" s="419" t="s">
        <v>728</v>
      </c>
      <c r="C7246" s="376">
        <v>2020</v>
      </c>
      <c r="D7246" s="419" t="s">
        <v>711</v>
      </c>
      <c r="E7246" s="419" t="s">
        <v>559</v>
      </c>
      <c r="F7246" s="419" t="s">
        <v>716</v>
      </c>
      <c r="G7246" s="376">
        <v>7</v>
      </c>
      <c r="H7246" s="419">
        <v>7.35</v>
      </c>
      <c r="I7246" s="419" t="s">
        <v>268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4</v>
      </c>
      <c r="B7247" s="419" t="s">
        <v>728</v>
      </c>
      <c r="C7247" s="376">
        <v>2020</v>
      </c>
      <c r="D7247" s="419" t="s">
        <v>711</v>
      </c>
      <c r="E7247" s="419" t="s">
        <v>559</v>
      </c>
      <c r="F7247" s="419" t="s">
        <v>716</v>
      </c>
      <c r="G7247" s="376">
        <v>8</v>
      </c>
      <c r="H7247" s="419">
        <v>7.17</v>
      </c>
      <c r="I7247" s="419" t="s">
        <v>268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4</v>
      </c>
      <c r="B7248" s="419" t="s">
        <v>728</v>
      </c>
      <c r="C7248" s="376">
        <v>2020</v>
      </c>
      <c r="D7248" s="419" t="s">
        <v>711</v>
      </c>
      <c r="E7248" s="419" t="s">
        <v>559</v>
      </c>
      <c r="F7248" s="419" t="s">
        <v>716</v>
      </c>
      <c r="G7248" s="376">
        <v>9</v>
      </c>
      <c r="H7248" s="419">
        <v>7.34</v>
      </c>
      <c r="I7248" s="419" t="s">
        <v>268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4</v>
      </c>
      <c r="B7249" s="419" t="s">
        <v>728</v>
      </c>
      <c r="C7249" s="376">
        <v>2020</v>
      </c>
      <c r="D7249" s="419" t="s">
        <v>711</v>
      </c>
      <c r="E7249" s="419" t="s">
        <v>559</v>
      </c>
      <c r="F7249" s="419" t="s">
        <v>716</v>
      </c>
      <c r="G7249" s="376">
        <v>10</v>
      </c>
      <c r="H7249" s="419">
        <v>7.13</v>
      </c>
      <c r="I7249" s="419" t="s">
        <v>268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4</v>
      </c>
      <c r="B7250" s="419" t="s">
        <v>728</v>
      </c>
      <c r="C7250" s="376">
        <v>2020</v>
      </c>
      <c r="D7250" s="419" t="s">
        <v>711</v>
      </c>
      <c r="E7250" s="419" t="s">
        <v>559</v>
      </c>
      <c r="F7250" s="419" t="s">
        <v>717</v>
      </c>
      <c r="G7250" s="376">
        <v>8</v>
      </c>
      <c r="H7250" s="419">
        <v>7.09</v>
      </c>
      <c r="I7250" s="419" t="s">
        <v>268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4</v>
      </c>
      <c r="B7251" s="419" t="s">
        <v>728</v>
      </c>
      <c r="C7251" s="376">
        <v>2020</v>
      </c>
      <c r="D7251" s="419" t="s">
        <v>711</v>
      </c>
      <c r="E7251" s="419" t="s">
        <v>559</v>
      </c>
      <c r="F7251" s="419" t="s">
        <v>717</v>
      </c>
      <c r="G7251" s="376">
        <v>10</v>
      </c>
      <c r="H7251" s="419">
        <v>7.25</v>
      </c>
      <c r="I7251" s="419" t="s">
        <v>268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4</v>
      </c>
      <c r="B7252" s="419" t="s">
        <v>728</v>
      </c>
      <c r="C7252" s="376">
        <v>2020</v>
      </c>
      <c r="D7252" s="419" t="s">
        <v>711</v>
      </c>
      <c r="E7252" s="419" t="s">
        <v>559</v>
      </c>
      <c r="F7252" s="419" t="s">
        <v>718</v>
      </c>
      <c r="G7252" s="376"/>
      <c r="H7252" s="419">
        <v>6.51</v>
      </c>
      <c r="I7252" s="419" t="s">
        <v>268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4</v>
      </c>
      <c r="B7253" s="419" t="s">
        <v>728</v>
      </c>
      <c r="C7253" s="376">
        <v>2020</v>
      </c>
      <c r="D7253" s="419" t="s">
        <v>711</v>
      </c>
      <c r="E7253" s="419" t="s">
        <v>559</v>
      </c>
      <c r="F7253" s="419" t="s">
        <v>719</v>
      </c>
      <c r="G7253" s="376"/>
      <c r="H7253" s="419">
        <v>6.25</v>
      </c>
      <c r="I7253" s="419" t="s">
        <v>268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4</v>
      </c>
      <c r="B7254" s="419" t="s">
        <v>728</v>
      </c>
      <c r="C7254" s="376">
        <v>2020</v>
      </c>
      <c r="D7254" s="419" t="s">
        <v>711</v>
      </c>
      <c r="E7254" s="419" t="s">
        <v>559</v>
      </c>
      <c r="F7254" s="419" t="s">
        <v>720</v>
      </c>
      <c r="G7254" s="376">
        <v>6</v>
      </c>
      <c r="H7254" s="419">
        <v>7.12</v>
      </c>
      <c r="I7254" s="419" t="s">
        <v>268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4</v>
      </c>
      <c r="B7255" s="419" t="s">
        <v>728</v>
      </c>
      <c r="C7255" s="376">
        <v>2020</v>
      </c>
      <c r="D7255" s="419" t="s">
        <v>711</v>
      </c>
      <c r="E7255" s="419" t="s">
        <v>559</v>
      </c>
      <c r="F7255" s="419" t="s">
        <v>720</v>
      </c>
      <c r="G7255" s="376">
        <v>8</v>
      </c>
      <c r="H7255" s="419">
        <v>7.05</v>
      </c>
      <c r="I7255" s="419" t="s">
        <v>268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4</v>
      </c>
      <c r="B7256" s="419" t="s">
        <v>728</v>
      </c>
      <c r="C7256" s="376">
        <v>2020</v>
      </c>
      <c r="D7256" s="419" t="s">
        <v>711</v>
      </c>
      <c r="E7256" s="419" t="s">
        <v>559</v>
      </c>
      <c r="F7256" s="419" t="s">
        <v>721</v>
      </c>
      <c r="G7256" s="376">
        <v>5</v>
      </c>
      <c r="H7256" s="419">
        <v>9.0299999999999994</v>
      </c>
      <c r="I7256" s="419" t="s">
        <v>268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4</v>
      </c>
      <c r="B7257" s="419" t="s">
        <v>728</v>
      </c>
      <c r="C7257" s="376">
        <v>2020</v>
      </c>
      <c r="D7257" s="419" t="s">
        <v>711</v>
      </c>
      <c r="E7257" s="419" t="s">
        <v>559</v>
      </c>
      <c r="F7257" s="419" t="s">
        <v>721</v>
      </c>
      <c r="G7257" s="376">
        <v>6</v>
      </c>
      <c r="H7257" s="419">
        <v>9.0299999999999994</v>
      </c>
      <c r="I7257" s="419" t="s">
        <v>268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4</v>
      </c>
      <c r="B7258" s="419" t="s">
        <v>728</v>
      </c>
      <c r="C7258" s="376">
        <v>2020</v>
      </c>
      <c r="D7258" s="419" t="s">
        <v>711</v>
      </c>
      <c r="E7258" s="419" t="s">
        <v>559</v>
      </c>
      <c r="F7258" s="419" t="s">
        <v>721</v>
      </c>
      <c r="G7258" s="376">
        <v>7</v>
      </c>
      <c r="H7258" s="419">
        <v>9.02</v>
      </c>
      <c r="I7258" s="419" t="s">
        <v>268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4</v>
      </c>
      <c r="B7259" s="419" t="s">
        <v>728</v>
      </c>
      <c r="C7259" s="376">
        <v>2020</v>
      </c>
      <c r="D7259" s="419" t="s">
        <v>711</v>
      </c>
      <c r="E7259" s="419" t="s">
        <v>707</v>
      </c>
      <c r="F7259" s="419" t="s">
        <v>715</v>
      </c>
      <c r="G7259" s="376">
        <v>5</v>
      </c>
      <c r="H7259" s="419">
        <v>6.34</v>
      </c>
      <c r="I7259" s="419" t="s">
        <v>268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4</v>
      </c>
      <c r="B7260" s="419" t="s">
        <v>728</v>
      </c>
      <c r="C7260" s="376">
        <v>2020</v>
      </c>
      <c r="D7260" s="419" t="s">
        <v>711</v>
      </c>
      <c r="E7260" s="419" t="s">
        <v>707</v>
      </c>
      <c r="F7260" s="419" t="s">
        <v>715</v>
      </c>
      <c r="G7260" s="376">
        <v>6</v>
      </c>
      <c r="H7260" s="419">
        <v>5.94</v>
      </c>
      <c r="I7260" s="419" t="s">
        <v>268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4</v>
      </c>
      <c r="B7261" s="419" t="s">
        <v>728</v>
      </c>
      <c r="C7261" s="376">
        <v>2020</v>
      </c>
      <c r="D7261" s="419" t="s">
        <v>711</v>
      </c>
      <c r="E7261" s="419" t="s">
        <v>707</v>
      </c>
      <c r="F7261" s="419" t="s">
        <v>715</v>
      </c>
      <c r="G7261" s="376">
        <v>8</v>
      </c>
      <c r="H7261" s="419">
        <v>5.95</v>
      </c>
      <c r="I7261" s="419" t="s">
        <v>268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4</v>
      </c>
      <c r="B7262" s="419" t="s">
        <v>728</v>
      </c>
      <c r="C7262" s="376">
        <v>2020</v>
      </c>
      <c r="D7262" s="419" t="s">
        <v>711</v>
      </c>
      <c r="E7262" s="419" t="s">
        <v>707</v>
      </c>
      <c r="F7262" s="419" t="s">
        <v>716</v>
      </c>
      <c r="G7262" s="376">
        <v>6</v>
      </c>
      <c r="H7262" s="419">
        <v>5.83</v>
      </c>
      <c r="I7262" s="419" t="s">
        <v>268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4</v>
      </c>
      <c r="B7263" s="419" t="s">
        <v>728</v>
      </c>
      <c r="C7263" s="376">
        <v>2020</v>
      </c>
      <c r="D7263" s="419" t="s">
        <v>711</v>
      </c>
      <c r="E7263" s="419" t="s">
        <v>707</v>
      </c>
      <c r="F7263" s="419" t="s">
        <v>716</v>
      </c>
      <c r="G7263" s="376">
        <v>7</v>
      </c>
      <c r="H7263" s="419">
        <v>5.94</v>
      </c>
      <c r="I7263" s="419" t="s">
        <v>268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4</v>
      </c>
      <c r="B7264" s="419" t="s">
        <v>728</v>
      </c>
      <c r="C7264" s="376">
        <v>2020</v>
      </c>
      <c r="D7264" s="419" t="s">
        <v>711</v>
      </c>
      <c r="E7264" s="419" t="s">
        <v>707</v>
      </c>
      <c r="F7264" s="419" t="s">
        <v>716</v>
      </c>
      <c r="G7264" s="376">
        <v>8</v>
      </c>
      <c r="H7264" s="419">
        <v>5.85</v>
      </c>
      <c r="I7264" s="419" t="s">
        <v>268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4</v>
      </c>
      <c r="B7265" s="419" t="s">
        <v>728</v>
      </c>
      <c r="C7265" s="376">
        <v>2020</v>
      </c>
      <c r="D7265" s="419" t="s">
        <v>711</v>
      </c>
      <c r="E7265" s="419" t="s">
        <v>707</v>
      </c>
      <c r="F7265" s="419" t="s">
        <v>716</v>
      </c>
      <c r="G7265" s="376">
        <v>9</v>
      </c>
      <c r="H7265" s="419">
        <v>5.97</v>
      </c>
      <c r="I7265" s="419" t="s">
        <v>268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4</v>
      </c>
      <c r="B7266" s="419" t="s">
        <v>728</v>
      </c>
      <c r="C7266" s="376">
        <v>2020</v>
      </c>
      <c r="D7266" s="419" t="s">
        <v>711</v>
      </c>
      <c r="E7266" s="419" t="s">
        <v>707</v>
      </c>
      <c r="F7266" s="419" t="s">
        <v>716</v>
      </c>
      <c r="G7266" s="376">
        <v>10</v>
      </c>
      <c r="H7266" s="419">
        <v>5.8</v>
      </c>
      <c r="I7266" s="419" t="s">
        <v>268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4</v>
      </c>
      <c r="B7267" s="419" t="s">
        <v>728</v>
      </c>
      <c r="C7267" s="376">
        <v>2020</v>
      </c>
      <c r="D7267" s="419" t="s">
        <v>711</v>
      </c>
      <c r="E7267" s="419" t="s">
        <v>707</v>
      </c>
      <c r="F7267" s="419" t="s">
        <v>717</v>
      </c>
      <c r="G7267" s="376">
        <v>8</v>
      </c>
      <c r="H7267" s="419">
        <v>5.8</v>
      </c>
      <c r="I7267" s="419" t="s">
        <v>268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4</v>
      </c>
      <c r="B7268" s="419" t="s">
        <v>728</v>
      </c>
      <c r="C7268" s="376">
        <v>2020</v>
      </c>
      <c r="D7268" s="419" t="s">
        <v>711</v>
      </c>
      <c r="E7268" s="419" t="s">
        <v>707</v>
      </c>
      <c r="F7268" s="419" t="s">
        <v>717</v>
      </c>
      <c r="G7268" s="376">
        <v>10</v>
      </c>
      <c r="H7268" s="419">
        <v>5.96</v>
      </c>
      <c r="I7268" s="419" t="s">
        <v>268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4</v>
      </c>
      <c r="B7269" s="419" t="s">
        <v>728</v>
      </c>
      <c r="C7269" s="376">
        <v>2020</v>
      </c>
      <c r="D7269" s="419" t="s">
        <v>711</v>
      </c>
      <c r="E7269" s="419" t="s">
        <v>707</v>
      </c>
      <c r="F7269" s="419" t="s">
        <v>718</v>
      </c>
      <c r="G7269" s="376"/>
      <c r="H7269" s="419">
        <v>4.63</v>
      </c>
      <c r="I7269" s="419" t="s">
        <v>268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4</v>
      </c>
      <c r="B7270" s="419" t="s">
        <v>728</v>
      </c>
      <c r="C7270" s="376">
        <v>2020</v>
      </c>
      <c r="D7270" s="419" t="s">
        <v>711</v>
      </c>
      <c r="E7270" s="419" t="s">
        <v>707</v>
      </c>
      <c r="F7270" s="419" t="s">
        <v>719</v>
      </c>
      <c r="G7270" s="376"/>
      <c r="H7270" s="419">
        <v>4.43</v>
      </c>
      <c r="I7270" s="419" t="s">
        <v>268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4</v>
      </c>
      <c r="B7271" s="419" t="s">
        <v>728</v>
      </c>
      <c r="C7271" s="376">
        <v>2020</v>
      </c>
      <c r="D7271" s="419" t="s">
        <v>711</v>
      </c>
      <c r="E7271" s="419" t="s">
        <v>707</v>
      </c>
      <c r="F7271" s="419" t="s">
        <v>720</v>
      </c>
      <c r="G7271" s="376">
        <v>6</v>
      </c>
      <c r="H7271" s="419">
        <v>5.46</v>
      </c>
      <c r="I7271" s="419" t="s">
        <v>268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4</v>
      </c>
      <c r="B7272" s="419" t="s">
        <v>728</v>
      </c>
      <c r="C7272" s="376">
        <v>2020</v>
      </c>
      <c r="D7272" s="419" t="s">
        <v>711</v>
      </c>
      <c r="E7272" s="419" t="s">
        <v>707</v>
      </c>
      <c r="F7272" s="419" t="s">
        <v>720</v>
      </c>
      <c r="G7272" s="376">
        <v>8</v>
      </c>
      <c r="H7272" s="419">
        <v>5.41</v>
      </c>
      <c r="I7272" s="419" t="s">
        <v>268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4</v>
      </c>
      <c r="B7273" s="419" t="s">
        <v>728</v>
      </c>
      <c r="C7273" s="376">
        <v>2020</v>
      </c>
      <c r="D7273" s="419" t="s">
        <v>711</v>
      </c>
      <c r="E7273" s="419" t="s">
        <v>707</v>
      </c>
      <c r="F7273" s="419" t="s">
        <v>721</v>
      </c>
      <c r="G7273" s="376">
        <v>5</v>
      </c>
      <c r="H7273" s="419">
        <v>7.29</v>
      </c>
      <c r="I7273" s="419" t="s">
        <v>268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4</v>
      </c>
      <c r="B7274" s="419" t="s">
        <v>728</v>
      </c>
      <c r="C7274" s="376">
        <v>2020</v>
      </c>
      <c r="D7274" s="419" t="s">
        <v>711</v>
      </c>
      <c r="E7274" s="419" t="s">
        <v>707</v>
      </c>
      <c r="F7274" s="419" t="s">
        <v>721</v>
      </c>
      <c r="G7274" s="376">
        <v>6</v>
      </c>
      <c r="H7274" s="419">
        <v>7.19</v>
      </c>
      <c r="I7274" s="419" t="s">
        <v>268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4</v>
      </c>
      <c r="B7275" s="419" t="s">
        <v>728</v>
      </c>
      <c r="C7275" s="376">
        <v>2020</v>
      </c>
      <c r="D7275" s="419" t="s">
        <v>711</v>
      </c>
      <c r="E7275" s="419" t="s">
        <v>707</v>
      </c>
      <c r="F7275" s="419" t="s">
        <v>721</v>
      </c>
      <c r="G7275" s="376">
        <v>7</v>
      </c>
      <c r="H7275" s="419">
        <v>7.21</v>
      </c>
      <c r="I7275" s="419" t="s">
        <v>268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4</v>
      </c>
      <c r="B7276" s="419" t="s">
        <v>728</v>
      </c>
      <c r="C7276" s="376">
        <v>2020</v>
      </c>
      <c r="D7276" s="419" t="s">
        <v>711</v>
      </c>
      <c r="E7276" s="419" t="s">
        <v>708</v>
      </c>
      <c r="F7276" s="419" t="s">
        <v>715</v>
      </c>
      <c r="G7276" s="376">
        <v>5</v>
      </c>
      <c r="H7276" s="419">
        <v>7.17</v>
      </c>
      <c r="I7276" s="419" t="s">
        <v>268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4</v>
      </c>
      <c r="B7277" s="419" t="s">
        <v>728</v>
      </c>
      <c r="C7277" s="376">
        <v>2020</v>
      </c>
      <c r="D7277" s="419" t="s">
        <v>711</v>
      </c>
      <c r="E7277" s="419" t="s">
        <v>708</v>
      </c>
      <c r="F7277" s="419" t="s">
        <v>715</v>
      </c>
      <c r="G7277" s="376">
        <v>6</v>
      </c>
      <c r="H7277" s="419">
        <v>6.85</v>
      </c>
      <c r="I7277" s="419" t="s">
        <v>268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4</v>
      </c>
      <c r="B7278" s="419" t="s">
        <v>728</v>
      </c>
      <c r="C7278" s="376">
        <v>2020</v>
      </c>
      <c r="D7278" s="419" t="s">
        <v>711</v>
      </c>
      <c r="E7278" s="419" t="s">
        <v>708</v>
      </c>
      <c r="F7278" s="419" t="s">
        <v>715</v>
      </c>
      <c r="G7278" s="376">
        <v>8</v>
      </c>
      <c r="H7278" s="419">
        <v>6.86</v>
      </c>
      <c r="I7278" s="419" t="s">
        <v>268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4</v>
      </c>
      <c r="B7279" s="419" t="s">
        <v>728</v>
      </c>
      <c r="C7279" s="376">
        <v>2020</v>
      </c>
      <c r="D7279" s="419" t="s">
        <v>711</v>
      </c>
      <c r="E7279" s="419" t="s">
        <v>708</v>
      </c>
      <c r="F7279" s="419" t="s">
        <v>716</v>
      </c>
      <c r="G7279" s="376">
        <v>6</v>
      </c>
      <c r="H7279" s="419">
        <v>6.69</v>
      </c>
      <c r="I7279" s="419" t="s">
        <v>268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4</v>
      </c>
      <c r="B7280" s="419" t="s">
        <v>728</v>
      </c>
      <c r="C7280" s="376">
        <v>2020</v>
      </c>
      <c r="D7280" s="419" t="s">
        <v>711</v>
      </c>
      <c r="E7280" s="419" t="s">
        <v>708</v>
      </c>
      <c r="F7280" s="419" t="s">
        <v>716</v>
      </c>
      <c r="G7280" s="376">
        <v>7</v>
      </c>
      <c r="H7280" s="419">
        <v>6.87</v>
      </c>
      <c r="I7280" s="419" t="s">
        <v>268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4</v>
      </c>
      <c r="B7281" s="419" t="s">
        <v>728</v>
      </c>
      <c r="C7281" s="376">
        <v>2020</v>
      </c>
      <c r="D7281" s="419" t="s">
        <v>711</v>
      </c>
      <c r="E7281" s="419" t="s">
        <v>708</v>
      </c>
      <c r="F7281" s="419" t="s">
        <v>716</v>
      </c>
      <c r="G7281" s="376">
        <v>8</v>
      </c>
      <c r="H7281" s="419">
        <v>6.71</v>
      </c>
      <c r="I7281" s="419" t="s">
        <v>268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4</v>
      </c>
      <c r="B7282" s="419" t="s">
        <v>728</v>
      </c>
      <c r="C7282" s="376">
        <v>2020</v>
      </c>
      <c r="D7282" s="419" t="s">
        <v>711</v>
      </c>
      <c r="E7282" s="419" t="s">
        <v>708</v>
      </c>
      <c r="F7282" s="419" t="s">
        <v>716</v>
      </c>
      <c r="G7282" s="376">
        <v>9</v>
      </c>
      <c r="H7282" s="419">
        <v>6.91</v>
      </c>
      <c r="I7282" s="419" t="s">
        <v>268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4</v>
      </c>
      <c r="B7283" s="419" t="s">
        <v>728</v>
      </c>
      <c r="C7283" s="376">
        <v>2020</v>
      </c>
      <c r="D7283" s="419" t="s">
        <v>711</v>
      </c>
      <c r="E7283" s="419" t="s">
        <v>708</v>
      </c>
      <c r="F7283" s="419" t="s">
        <v>716</v>
      </c>
      <c r="G7283" s="376">
        <v>10</v>
      </c>
      <c r="H7283" s="419">
        <v>6.69</v>
      </c>
      <c r="I7283" s="419" t="s">
        <v>268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4</v>
      </c>
      <c r="B7284" s="419" t="s">
        <v>728</v>
      </c>
      <c r="C7284" s="376">
        <v>2020</v>
      </c>
      <c r="D7284" s="419" t="s">
        <v>711</v>
      </c>
      <c r="E7284" s="419" t="s">
        <v>708</v>
      </c>
      <c r="F7284" s="419" t="s">
        <v>717</v>
      </c>
      <c r="G7284" s="376">
        <v>8</v>
      </c>
      <c r="H7284" s="419">
        <v>6.64</v>
      </c>
      <c r="I7284" s="419" t="s">
        <v>268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4</v>
      </c>
      <c r="B7285" s="419" t="s">
        <v>728</v>
      </c>
      <c r="C7285" s="376">
        <v>2020</v>
      </c>
      <c r="D7285" s="419" t="s">
        <v>711</v>
      </c>
      <c r="E7285" s="419" t="s">
        <v>708</v>
      </c>
      <c r="F7285" s="419" t="s">
        <v>717</v>
      </c>
      <c r="G7285" s="376">
        <v>10</v>
      </c>
      <c r="H7285" s="419">
        <v>6.72</v>
      </c>
      <c r="I7285" s="419" t="s">
        <v>268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4</v>
      </c>
      <c r="B7286" s="419" t="s">
        <v>728</v>
      </c>
      <c r="C7286" s="376">
        <v>2020</v>
      </c>
      <c r="D7286" s="419" t="s">
        <v>711</v>
      </c>
      <c r="E7286" s="419" t="s">
        <v>708</v>
      </c>
      <c r="F7286" s="419" t="s">
        <v>718</v>
      </c>
      <c r="G7286" s="376"/>
      <c r="H7286" s="419">
        <v>5.9</v>
      </c>
      <c r="I7286" s="419" t="s">
        <v>268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4</v>
      </c>
      <c r="B7287" s="419" t="s">
        <v>728</v>
      </c>
      <c r="C7287" s="376">
        <v>2020</v>
      </c>
      <c r="D7287" s="419" t="s">
        <v>711</v>
      </c>
      <c r="E7287" s="419" t="s">
        <v>708</v>
      </c>
      <c r="F7287" s="419" t="s">
        <v>719</v>
      </c>
      <c r="G7287" s="376"/>
      <c r="H7287" s="419">
        <v>5.66</v>
      </c>
      <c r="I7287" s="419" t="s">
        <v>268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4</v>
      </c>
      <c r="B7288" s="419" t="s">
        <v>728</v>
      </c>
      <c r="C7288" s="376">
        <v>2020</v>
      </c>
      <c r="D7288" s="419" t="s">
        <v>711</v>
      </c>
      <c r="E7288" s="419" t="s">
        <v>708</v>
      </c>
      <c r="F7288" s="419" t="s">
        <v>720</v>
      </c>
      <c r="G7288" s="376">
        <v>6</v>
      </c>
      <c r="H7288" s="419">
        <v>6.77</v>
      </c>
      <c r="I7288" s="419" t="s">
        <v>268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4</v>
      </c>
      <c r="B7289" s="419" t="s">
        <v>728</v>
      </c>
      <c r="C7289" s="376">
        <v>2020</v>
      </c>
      <c r="D7289" s="419" t="s">
        <v>711</v>
      </c>
      <c r="E7289" s="419" t="s">
        <v>708</v>
      </c>
      <c r="F7289" s="419" t="s">
        <v>720</v>
      </c>
      <c r="G7289" s="376">
        <v>8</v>
      </c>
      <c r="H7289" s="419">
        <v>6.72</v>
      </c>
      <c r="I7289" s="419" t="s">
        <v>268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4</v>
      </c>
      <c r="B7290" s="419" t="s">
        <v>728</v>
      </c>
      <c r="C7290" s="376">
        <v>2020</v>
      </c>
      <c r="D7290" s="419" t="s">
        <v>711</v>
      </c>
      <c r="E7290" s="419" t="s">
        <v>708</v>
      </c>
      <c r="F7290" s="419" t="s">
        <v>721</v>
      </c>
      <c r="G7290" s="376">
        <v>5</v>
      </c>
      <c r="H7290" s="419">
        <v>8.74</v>
      </c>
      <c r="I7290" s="419" t="s">
        <v>268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4</v>
      </c>
      <c r="B7291" s="419" t="s">
        <v>728</v>
      </c>
      <c r="C7291" s="376">
        <v>2020</v>
      </c>
      <c r="D7291" s="419" t="s">
        <v>711</v>
      </c>
      <c r="E7291" s="419" t="s">
        <v>708</v>
      </c>
      <c r="F7291" s="419" t="s">
        <v>721</v>
      </c>
      <c r="G7291" s="376">
        <v>6</v>
      </c>
      <c r="H7291" s="419">
        <v>8.74</v>
      </c>
      <c r="I7291" s="419" t="s">
        <v>268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4</v>
      </c>
      <c r="B7292" s="419" t="s">
        <v>728</v>
      </c>
      <c r="C7292" s="376">
        <v>2020</v>
      </c>
      <c r="D7292" s="419" t="s">
        <v>711</v>
      </c>
      <c r="E7292" s="419" t="s">
        <v>708</v>
      </c>
      <c r="F7292" s="419" t="s">
        <v>721</v>
      </c>
      <c r="G7292" s="376">
        <v>7</v>
      </c>
      <c r="H7292" s="419">
        <v>8.8000000000000007</v>
      </c>
      <c r="I7292" s="419" t="s">
        <v>268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4</v>
      </c>
      <c r="B7293" s="419" t="s">
        <v>728</v>
      </c>
      <c r="C7293" s="376">
        <v>2020</v>
      </c>
      <c r="D7293" s="419" t="s">
        <v>711</v>
      </c>
      <c r="E7293" s="419" t="s">
        <v>709</v>
      </c>
      <c r="F7293" s="419" t="s">
        <v>715</v>
      </c>
      <c r="G7293" s="376">
        <v>5</v>
      </c>
      <c r="H7293" s="419">
        <v>7.29</v>
      </c>
      <c r="I7293" s="419" t="s">
        <v>268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4</v>
      </c>
      <c r="B7294" s="419" t="s">
        <v>728</v>
      </c>
      <c r="C7294" s="376">
        <v>2020</v>
      </c>
      <c r="D7294" s="419" t="s">
        <v>711</v>
      </c>
      <c r="E7294" s="419" t="s">
        <v>709</v>
      </c>
      <c r="F7294" s="419" t="s">
        <v>715</v>
      </c>
      <c r="G7294" s="376">
        <v>6</v>
      </c>
      <c r="H7294" s="419">
        <v>6.94</v>
      </c>
      <c r="I7294" s="419" t="s">
        <v>268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4</v>
      </c>
      <c r="B7295" s="419" t="s">
        <v>728</v>
      </c>
      <c r="C7295" s="376">
        <v>2020</v>
      </c>
      <c r="D7295" s="419" t="s">
        <v>711</v>
      </c>
      <c r="E7295" s="419" t="s">
        <v>709</v>
      </c>
      <c r="F7295" s="419" t="s">
        <v>715</v>
      </c>
      <c r="G7295" s="376">
        <v>8</v>
      </c>
      <c r="H7295" s="419">
        <v>6.95</v>
      </c>
      <c r="I7295" s="419" t="s">
        <v>268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4</v>
      </c>
      <c r="B7296" s="419" t="s">
        <v>728</v>
      </c>
      <c r="C7296" s="376">
        <v>2020</v>
      </c>
      <c r="D7296" s="419" t="s">
        <v>711</v>
      </c>
      <c r="E7296" s="419" t="s">
        <v>709</v>
      </c>
      <c r="F7296" s="419" t="s">
        <v>716</v>
      </c>
      <c r="G7296" s="376">
        <v>6</v>
      </c>
      <c r="H7296" s="419">
        <v>6.76</v>
      </c>
      <c r="I7296" s="419" t="s">
        <v>268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4</v>
      </c>
      <c r="B7297" s="419" t="s">
        <v>728</v>
      </c>
      <c r="C7297" s="376">
        <v>2020</v>
      </c>
      <c r="D7297" s="419" t="s">
        <v>711</v>
      </c>
      <c r="E7297" s="419" t="s">
        <v>709</v>
      </c>
      <c r="F7297" s="419" t="s">
        <v>716</v>
      </c>
      <c r="G7297" s="376">
        <v>7</v>
      </c>
      <c r="H7297" s="419">
        <v>6.95</v>
      </c>
      <c r="I7297" s="419" t="s">
        <v>268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4</v>
      </c>
      <c r="B7298" s="419" t="s">
        <v>728</v>
      </c>
      <c r="C7298" s="376">
        <v>2020</v>
      </c>
      <c r="D7298" s="419" t="s">
        <v>711</v>
      </c>
      <c r="E7298" s="419" t="s">
        <v>709</v>
      </c>
      <c r="F7298" s="419" t="s">
        <v>716</v>
      </c>
      <c r="G7298" s="376">
        <v>8</v>
      </c>
      <c r="H7298" s="419">
        <v>6.78</v>
      </c>
      <c r="I7298" s="419" t="s">
        <v>268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4</v>
      </c>
      <c r="B7299" s="419" t="s">
        <v>728</v>
      </c>
      <c r="C7299" s="376">
        <v>2020</v>
      </c>
      <c r="D7299" s="419" t="s">
        <v>711</v>
      </c>
      <c r="E7299" s="419" t="s">
        <v>709</v>
      </c>
      <c r="F7299" s="419" t="s">
        <v>716</v>
      </c>
      <c r="G7299" s="376">
        <v>9</v>
      </c>
      <c r="H7299" s="419">
        <v>7</v>
      </c>
      <c r="I7299" s="419" t="s">
        <v>268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4</v>
      </c>
      <c r="B7300" s="419" t="s">
        <v>728</v>
      </c>
      <c r="C7300" s="376">
        <v>2020</v>
      </c>
      <c r="D7300" s="419" t="s">
        <v>711</v>
      </c>
      <c r="E7300" s="419" t="s">
        <v>709</v>
      </c>
      <c r="F7300" s="419" t="s">
        <v>716</v>
      </c>
      <c r="G7300" s="376">
        <v>10</v>
      </c>
      <c r="H7300" s="419">
        <v>6.81</v>
      </c>
      <c r="I7300" s="419" t="s">
        <v>268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4</v>
      </c>
      <c r="B7301" s="419" t="s">
        <v>728</v>
      </c>
      <c r="C7301" s="376">
        <v>2020</v>
      </c>
      <c r="D7301" s="419" t="s">
        <v>711</v>
      </c>
      <c r="E7301" s="419" t="s">
        <v>709</v>
      </c>
      <c r="F7301" s="419" t="s">
        <v>717</v>
      </c>
      <c r="G7301" s="376">
        <v>8</v>
      </c>
      <c r="H7301" s="419">
        <v>6.71</v>
      </c>
      <c r="I7301" s="419" t="s">
        <v>268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4</v>
      </c>
      <c r="B7302" s="419" t="s">
        <v>728</v>
      </c>
      <c r="C7302" s="376">
        <v>2020</v>
      </c>
      <c r="D7302" s="419" t="s">
        <v>711</v>
      </c>
      <c r="E7302" s="419" t="s">
        <v>709</v>
      </c>
      <c r="F7302" s="419" t="s">
        <v>717</v>
      </c>
      <c r="G7302" s="376">
        <v>10</v>
      </c>
      <c r="H7302" s="419">
        <v>6.84</v>
      </c>
      <c r="I7302" s="419" t="s">
        <v>268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4</v>
      </c>
      <c r="B7303" s="419" t="s">
        <v>728</v>
      </c>
      <c r="C7303" s="376">
        <v>2020</v>
      </c>
      <c r="D7303" s="419" t="s">
        <v>711</v>
      </c>
      <c r="E7303" s="419" t="s">
        <v>709</v>
      </c>
      <c r="F7303" s="419" t="s">
        <v>718</v>
      </c>
      <c r="G7303" s="376"/>
      <c r="H7303" s="419">
        <v>5.97</v>
      </c>
      <c r="I7303" s="419" t="s">
        <v>268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4</v>
      </c>
      <c r="B7304" s="419" t="s">
        <v>728</v>
      </c>
      <c r="C7304" s="376">
        <v>2020</v>
      </c>
      <c r="D7304" s="419" t="s">
        <v>711</v>
      </c>
      <c r="E7304" s="419" t="s">
        <v>709</v>
      </c>
      <c r="F7304" s="419" t="s">
        <v>719</v>
      </c>
      <c r="G7304" s="376"/>
      <c r="H7304" s="419">
        <v>5.72</v>
      </c>
      <c r="I7304" s="419" t="s">
        <v>268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4</v>
      </c>
      <c r="B7305" s="419" t="s">
        <v>728</v>
      </c>
      <c r="C7305" s="376">
        <v>2020</v>
      </c>
      <c r="D7305" s="419" t="s">
        <v>711</v>
      </c>
      <c r="E7305" s="419" t="s">
        <v>709</v>
      </c>
      <c r="F7305" s="419" t="s">
        <v>720</v>
      </c>
      <c r="G7305" s="376">
        <v>6</v>
      </c>
      <c r="H7305" s="419">
        <v>6.96</v>
      </c>
      <c r="I7305" s="419" t="s">
        <v>268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4</v>
      </c>
      <c r="B7306" s="419" t="s">
        <v>728</v>
      </c>
      <c r="C7306" s="376">
        <v>2020</v>
      </c>
      <c r="D7306" s="419" t="s">
        <v>711</v>
      </c>
      <c r="E7306" s="419" t="s">
        <v>709</v>
      </c>
      <c r="F7306" s="419" t="s">
        <v>720</v>
      </c>
      <c r="G7306" s="376">
        <v>8</v>
      </c>
      <c r="H7306" s="419">
        <v>6.88</v>
      </c>
      <c r="I7306" s="419" t="s">
        <v>268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4</v>
      </c>
      <c r="B7307" s="419" t="s">
        <v>728</v>
      </c>
      <c r="C7307" s="376">
        <v>2020</v>
      </c>
      <c r="D7307" s="419" t="s">
        <v>711</v>
      </c>
      <c r="E7307" s="419" t="s">
        <v>709</v>
      </c>
      <c r="F7307" s="419" t="s">
        <v>721</v>
      </c>
      <c r="G7307" s="376">
        <v>5</v>
      </c>
      <c r="H7307" s="419">
        <v>8.8000000000000007</v>
      </c>
      <c r="I7307" s="419" t="s">
        <v>268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4</v>
      </c>
      <c r="B7308" s="419" t="s">
        <v>728</v>
      </c>
      <c r="C7308" s="376">
        <v>2020</v>
      </c>
      <c r="D7308" s="419" t="s">
        <v>711</v>
      </c>
      <c r="E7308" s="419" t="s">
        <v>709</v>
      </c>
      <c r="F7308" s="419" t="s">
        <v>721</v>
      </c>
      <c r="G7308" s="376">
        <v>6</v>
      </c>
      <c r="H7308" s="419">
        <v>8.92</v>
      </c>
      <c r="I7308" s="419" t="s">
        <v>268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4</v>
      </c>
      <c r="B7309" s="419" t="s">
        <v>728</v>
      </c>
      <c r="C7309" s="376">
        <v>2020</v>
      </c>
      <c r="D7309" s="419" t="s">
        <v>711</v>
      </c>
      <c r="E7309" s="419" t="s">
        <v>709</v>
      </c>
      <c r="F7309" s="419" t="s">
        <v>721</v>
      </c>
      <c r="G7309" s="376">
        <v>7</v>
      </c>
      <c r="H7309" s="419">
        <v>8.91</v>
      </c>
      <c r="I7309" s="419" t="s">
        <v>268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4</v>
      </c>
      <c r="B7310" s="419" t="s">
        <v>728</v>
      </c>
      <c r="C7310" s="376">
        <v>2020</v>
      </c>
      <c r="D7310" s="419" t="s">
        <v>711</v>
      </c>
      <c r="E7310" s="419" t="s">
        <v>710</v>
      </c>
      <c r="F7310" s="419" t="s">
        <v>715</v>
      </c>
      <c r="G7310" s="376">
        <v>5</v>
      </c>
      <c r="H7310" s="419">
        <v>7.15</v>
      </c>
      <c r="I7310" s="419" t="s">
        <v>268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4</v>
      </c>
      <c r="B7311" s="419" t="s">
        <v>728</v>
      </c>
      <c r="C7311" s="376">
        <v>2020</v>
      </c>
      <c r="D7311" s="419" t="s">
        <v>711</v>
      </c>
      <c r="E7311" s="419" t="s">
        <v>710</v>
      </c>
      <c r="F7311" s="419" t="s">
        <v>715</v>
      </c>
      <c r="G7311" s="376">
        <v>6</v>
      </c>
      <c r="H7311" s="419">
        <v>6.93</v>
      </c>
      <c r="I7311" s="419" t="s">
        <v>268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4</v>
      </c>
      <c r="B7312" s="419" t="s">
        <v>728</v>
      </c>
      <c r="C7312" s="376">
        <v>2020</v>
      </c>
      <c r="D7312" s="419" t="s">
        <v>711</v>
      </c>
      <c r="E7312" s="419" t="s">
        <v>710</v>
      </c>
      <c r="F7312" s="419" t="s">
        <v>715</v>
      </c>
      <c r="G7312" s="376">
        <v>8</v>
      </c>
      <c r="H7312" s="419">
        <v>6.94</v>
      </c>
      <c r="I7312" s="419" t="s">
        <v>268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4</v>
      </c>
      <c r="B7313" s="419" t="s">
        <v>728</v>
      </c>
      <c r="C7313" s="376">
        <v>2020</v>
      </c>
      <c r="D7313" s="419" t="s">
        <v>711</v>
      </c>
      <c r="E7313" s="419" t="s">
        <v>710</v>
      </c>
      <c r="F7313" s="419" t="s">
        <v>716</v>
      </c>
      <c r="G7313" s="376">
        <v>6</v>
      </c>
      <c r="H7313" s="419">
        <v>6.73</v>
      </c>
      <c r="I7313" s="419" t="s">
        <v>268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4</v>
      </c>
      <c r="B7314" s="419" t="s">
        <v>728</v>
      </c>
      <c r="C7314" s="376">
        <v>2020</v>
      </c>
      <c r="D7314" s="419" t="s">
        <v>711</v>
      </c>
      <c r="E7314" s="419" t="s">
        <v>710</v>
      </c>
      <c r="F7314" s="419" t="s">
        <v>716</v>
      </c>
      <c r="G7314" s="376">
        <v>7</v>
      </c>
      <c r="H7314" s="419">
        <v>6.93</v>
      </c>
      <c r="I7314" s="419" t="s">
        <v>268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4</v>
      </c>
      <c r="B7315" s="419" t="s">
        <v>728</v>
      </c>
      <c r="C7315" s="376">
        <v>2020</v>
      </c>
      <c r="D7315" s="419" t="s">
        <v>711</v>
      </c>
      <c r="E7315" s="419" t="s">
        <v>710</v>
      </c>
      <c r="F7315" s="419" t="s">
        <v>716</v>
      </c>
      <c r="G7315" s="376">
        <v>8</v>
      </c>
      <c r="H7315" s="419">
        <v>6.76</v>
      </c>
      <c r="I7315" s="419" t="s">
        <v>268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4</v>
      </c>
      <c r="B7316" s="419" t="s">
        <v>728</v>
      </c>
      <c r="C7316" s="376">
        <v>2020</v>
      </c>
      <c r="D7316" s="419" t="s">
        <v>711</v>
      </c>
      <c r="E7316" s="419" t="s">
        <v>710</v>
      </c>
      <c r="F7316" s="419" t="s">
        <v>716</v>
      </c>
      <c r="G7316" s="376">
        <v>9</v>
      </c>
      <c r="H7316" s="419">
        <v>6.99</v>
      </c>
      <c r="I7316" s="419" t="s">
        <v>268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4</v>
      </c>
      <c r="B7317" s="419" t="s">
        <v>728</v>
      </c>
      <c r="C7317" s="376">
        <v>2020</v>
      </c>
      <c r="D7317" s="419" t="s">
        <v>711</v>
      </c>
      <c r="E7317" s="419" t="s">
        <v>710</v>
      </c>
      <c r="F7317" s="419" t="s">
        <v>716</v>
      </c>
      <c r="G7317" s="376">
        <v>10</v>
      </c>
      <c r="H7317" s="419">
        <v>6.79</v>
      </c>
      <c r="I7317" s="419" t="s">
        <v>268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4</v>
      </c>
      <c r="B7318" s="419" t="s">
        <v>728</v>
      </c>
      <c r="C7318" s="376">
        <v>2020</v>
      </c>
      <c r="D7318" s="419" t="s">
        <v>711</v>
      </c>
      <c r="E7318" s="419" t="s">
        <v>710</v>
      </c>
      <c r="F7318" s="419" t="s">
        <v>717</v>
      </c>
      <c r="G7318" s="376">
        <v>8</v>
      </c>
      <c r="H7318" s="419">
        <v>6.7</v>
      </c>
      <c r="I7318" s="419" t="s">
        <v>268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4</v>
      </c>
      <c r="B7319" s="419" t="s">
        <v>728</v>
      </c>
      <c r="C7319" s="376">
        <v>2020</v>
      </c>
      <c r="D7319" s="419" t="s">
        <v>711</v>
      </c>
      <c r="E7319" s="419" t="s">
        <v>710</v>
      </c>
      <c r="F7319" s="419" t="s">
        <v>717</v>
      </c>
      <c r="G7319" s="376">
        <v>10</v>
      </c>
      <c r="H7319" s="419">
        <v>6.81</v>
      </c>
      <c r="I7319" s="419" t="s">
        <v>268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4</v>
      </c>
      <c r="B7320" s="419" t="s">
        <v>728</v>
      </c>
      <c r="C7320" s="376">
        <v>2020</v>
      </c>
      <c r="D7320" s="419" t="s">
        <v>711</v>
      </c>
      <c r="E7320" s="419" t="s">
        <v>710</v>
      </c>
      <c r="F7320" s="419" t="s">
        <v>718</v>
      </c>
      <c r="G7320" s="376"/>
      <c r="H7320" s="419">
        <v>5.91</v>
      </c>
      <c r="I7320" s="419" t="s">
        <v>268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4</v>
      </c>
      <c r="B7321" s="419" t="s">
        <v>728</v>
      </c>
      <c r="C7321" s="376">
        <v>2020</v>
      </c>
      <c r="D7321" s="419" t="s">
        <v>711</v>
      </c>
      <c r="E7321" s="419" t="s">
        <v>710</v>
      </c>
      <c r="F7321" s="419" t="s">
        <v>719</v>
      </c>
      <c r="G7321" s="376"/>
      <c r="H7321" s="419">
        <v>5.66</v>
      </c>
      <c r="I7321" s="419" t="s">
        <v>268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4</v>
      </c>
      <c r="B7322" s="419" t="s">
        <v>728</v>
      </c>
      <c r="C7322" s="376">
        <v>2020</v>
      </c>
      <c r="D7322" s="419" t="s">
        <v>711</v>
      </c>
      <c r="E7322" s="419" t="s">
        <v>710</v>
      </c>
      <c r="F7322" s="419" t="s">
        <v>720</v>
      </c>
      <c r="G7322" s="376">
        <v>6</v>
      </c>
      <c r="H7322" s="419">
        <v>6.94</v>
      </c>
      <c r="I7322" s="419" t="s">
        <v>268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4</v>
      </c>
      <c r="B7323" s="419" t="s">
        <v>728</v>
      </c>
      <c r="C7323" s="376">
        <v>2020</v>
      </c>
      <c r="D7323" s="419" t="s">
        <v>711</v>
      </c>
      <c r="E7323" s="419" t="s">
        <v>710</v>
      </c>
      <c r="F7323" s="419" t="s">
        <v>720</v>
      </c>
      <c r="G7323" s="376">
        <v>8</v>
      </c>
      <c r="H7323" s="419">
        <v>6.87</v>
      </c>
      <c r="I7323" s="419" t="s">
        <v>268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4</v>
      </c>
      <c r="B7324" s="419" t="s">
        <v>728</v>
      </c>
      <c r="C7324" s="376">
        <v>2020</v>
      </c>
      <c r="D7324" s="419" t="s">
        <v>711</v>
      </c>
      <c r="E7324" s="419" t="s">
        <v>710</v>
      </c>
      <c r="F7324" s="419" t="s">
        <v>721</v>
      </c>
      <c r="G7324" s="376">
        <v>5</v>
      </c>
      <c r="H7324" s="419">
        <v>8.0299999999999994</v>
      </c>
      <c r="I7324" s="419" t="s">
        <v>268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4</v>
      </c>
      <c r="B7325" s="419" t="s">
        <v>728</v>
      </c>
      <c r="C7325" s="376">
        <v>2020</v>
      </c>
      <c r="D7325" s="419" t="s">
        <v>711</v>
      </c>
      <c r="E7325" s="419" t="s">
        <v>710</v>
      </c>
      <c r="F7325" s="419" t="s">
        <v>721</v>
      </c>
      <c r="G7325" s="376">
        <v>6</v>
      </c>
      <c r="H7325" s="419">
        <v>8.9600000000000009</v>
      </c>
      <c r="I7325" s="419" t="s">
        <v>268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4</v>
      </c>
      <c r="B7326" s="419" t="s">
        <v>728</v>
      </c>
      <c r="C7326" s="376">
        <v>2020</v>
      </c>
      <c r="D7326" s="419" t="s">
        <v>711</v>
      </c>
      <c r="E7326" s="419" t="s">
        <v>710</v>
      </c>
      <c r="F7326" s="419" t="s">
        <v>721</v>
      </c>
      <c r="G7326" s="376">
        <v>7</v>
      </c>
      <c r="H7326" s="419">
        <v>9.0399999999999991</v>
      </c>
      <c r="I7326" s="419" t="s">
        <v>268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4</v>
      </c>
      <c r="B7327" s="419" t="s">
        <v>728</v>
      </c>
      <c r="C7327" s="376">
        <v>2020</v>
      </c>
      <c r="D7327" s="419" t="s">
        <v>706</v>
      </c>
      <c r="E7327" s="419" t="s">
        <v>559</v>
      </c>
      <c r="F7327" s="419" t="s">
        <v>715</v>
      </c>
      <c r="G7327" s="376">
        <v>5</v>
      </c>
      <c r="H7327" s="419">
        <v>7.81</v>
      </c>
      <c r="I7327" s="419" t="s">
        <v>268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4</v>
      </c>
      <c r="B7328" s="419" t="s">
        <v>728</v>
      </c>
      <c r="C7328" s="376">
        <v>2020</v>
      </c>
      <c r="D7328" s="419" t="s">
        <v>706</v>
      </c>
      <c r="E7328" s="419" t="s">
        <v>559</v>
      </c>
      <c r="F7328" s="419" t="s">
        <v>715</v>
      </c>
      <c r="G7328" s="376">
        <v>6</v>
      </c>
      <c r="H7328" s="419">
        <v>7.35</v>
      </c>
      <c r="I7328" s="419" t="s">
        <v>268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4</v>
      </c>
      <c r="B7329" s="419" t="s">
        <v>728</v>
      </c>
      <c r="C7329" s="376">
        <v>2020</v>
      </c>
      <c r="D7329" s="419" t="s">
        <v>706</v>
      </c>
      <c r="E7329" s="419" t="s">
        <v>559</v>
      </c>
      <c r="F7329" s="419" t="s">
        <v>715</v>
      </c>
      <c r="G7329" s="376">
        <v>8</v>
      </c>
      <c r="H7329" s="419">
        <v>7.35</v>
      </c>
      <c r="I7329" s="419" t="s">
        <v>268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4</v>
      </c>
      <c r="B7330" s="419" t="s">
        <v>728</v>
      </c>
      <c r="C7330" s="376">
        <v>2020</v>
      </c>
      <c r="D7330" s="419" t="s">
        <v>706</v>
      </c>
      <c r="E7330" s="419" t="s">
        <v>559</v>
      </c>
      <c r="F7330" s="419" t="s">
        <v>716</v>
      </c>
      <c r="G7330" s="376">
        <v>6</v>
      </c>
      <c r="H7330" s="419">
        <v>7.2</v>
      </c>
      <c r="I7330" s="419" t="s">
        <v>268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4</v>
      </c>
      <c r="B7331" s="419" t="s">
        <v>728</v>
      </c>
      <c r="C7331" s="376">
        <v>2020</v>
      </c>
      <c r="D7331" s="419" t="s">
        <v>706</v>
      </c>
      <c r="E7331" s="419" t="s">
        <v>559</v>
      </c>
      <c r="F7331" s="419" t="s">
        <v>716</v>
      </c>
      <c r="G7331" s="376">
        <v>7</v>
      </c>
      <c r="H7331" s="419">
        <v>7.4</v>
      </c>
      <c r="I7331" s="419" t="s">
        <v>268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4</v>
      </c>
      <c r="B7332" s="419" t="s">
        <v>728</v>
      </c>
      <c r="C7332" s="376">
        <v>2020</v>
      </c>
      <c r="D7332" s="419" t="s">
        <v>706</v>
      </c>
      <c r="E7332" s="419" t="s">
        <v>559</v>
      </c>
      <c r="F7332" s="419" t="s">
        <v>716</v>
      </c>
      <c r="G7332" s="376">
        <v>8</v>
      </c>
      <c r="H7332" s="419">
        <v>7.21</v>
      </c>
      <c r="I7332" s="419" t="s">
        <v>268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4</v>
      </c>
      <c r="B7333" s="419" t="s">
        <v>728</v>
      </c>
      <c r="C7333" s="376">
        <v>2020</v>
      </c>
      <c r="D7333" s="419" t="s">
        <v>706</v>
      </c>
      <c r="E7333" s="419" t="s">
        <v>559</v>
      </c>
      <c r="F7333" s="419" t="s">
        <v>716</v>
      </c>
      <c r="G7333" s="376">
        <v>9</v>
      </c>
      <c r="H7333" s="419">
        <v>7.39</v>
      </c>
      <c r="I7333" s="419" t="s">
        <v>268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4</v>
      </c>
      <c r="B7334" s="419" t="s">
        <v>728</v>
      </c>
      <c r="C7334" s="376">
        <v>2020</v>
      </c>
      <c r="D7334" s="419" t="s">
        <v>706</v>
      </c>
      <c r="E7334" s="419" t="s">
        <v>559</v>
      </c>
      <c r="F7334" s="419" t="s">
        <v>716</v>
      </c>
      <c r="G7334" s="376">
        <v>10</v>
      </c>
      <c r="H7334" s="419">
        <v>7.17</v>
      </c>
      <c r="I7334" s="419" t="s">
        <v>268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4</v>
      </c>
      <c r="B7335" s="419" t="s">
        <v>728</v>
      </c>
      <c r="C7335" s="376">
        <v>2020</v>
      </c>
      <c r="D7335" s="419" t="s">
        <v>706</v>
      </c>
      <c r="E7335" s="419" t="s">
        <v>559</v>
      </c>
      <c r="F7335" s="419" t="s">
        <v>717</v>
      </c>
      <c r="G7335" s="376">
        <v>8</v>
      </c>
      <c r="H7335" s="419">
        <v>7.14</v>
      </c>
      <c r="I7335" s="419" t="s">
        <v>268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4</v>
      </c>
      <c r="B7336" s="419" t="s">
        <v>728</v>
      </c>
      <c r="C7336" s="376">
        <v>2020</v>
      </c>
      <c r="D7336" s="419" t="s">
        <v>706</v>
      </c>
      <c r="E7336" s="419" t="s">
        <v>559</v>
      </c>
      <c r="F7336" s="419" t="s">
        <v>717</v>
      </c>
      <c r="G7336" s="376">
        <v>10</v>
      </c>
      <c r="H7336" s="419">
        <v>7.29</v>
      </c>
      <c r="I7336" s="419" t="s">
        <v>268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4</v>
      </c>
      <c r="B7337" s="419" t="s">
        <v>728</v>
      </c>
      <c r="C7337" s="376">
        <v>2020</v>
      </c>
      <c r="D7337" s="419" t="s">
        <v>706</v>
      </c>
      <c r="E7337" s="419" t="s">
        <v>559</v>
      </c>
      <c r="F7337" s="419" t="s">
        <v>718</v>
      </c>
      <c r="G7337" s="376"/>
      <c r="H7337" s="419">
        <v>6.54</v>
      </c>
      <c r="I7337" s="419" t="s">
        <v>268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4</v>
      </c>
      <c r="B7338" s="419" t="s">
        <v>728</v>
      </c>
      <c r="C7338" s="376">
        <v>2020</v>
      </c>
      <c r="D7338" s="419" t="s">
        <v>706</v>
      </c>
      <c r="E7338" s="419" t="s">
        <v>559</v>
      </c>
      <c r="F7338" s="419" t="s">
        <v>719</v>
      </c>
      <c r="G7338" s="376"/>
      <c r="H7338" s="419">
        <v>6.28</v>
      </c>
      <c r="I7338" s="419" t="s">
        <v>268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4</v>
      </c>
      <c r="B7339" s="419" t="s">
        <v>728</v>
      </c>
      <c r="C7339" s="376">
        <v>2020</v>
      </c>
      <c r="D7339" s="419" t="s">
        <v>706</v>
      </c>
      <c r="E7339" s="419" t="s">
        <v>559</v>
      </c>
      <c r="F7339" s="419" t="s">
        <v>720</v>
      </c>
      <c r="G7339" s="376">
        <v>6</v>
      </c>
      <c r="H7339" s="419">
        <v>7.17</v>
      </c>
      <c r="I7339" s="419" t="s">
        <v>268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4</v>
      </c>
      <c r="B7340" s="419" t="s">
        <v>728</v>
      </c>
      <c r="C7340" s="376">
        <v>2020</v>
      </c>
      <c r="D7340" s="419" t="s">
        <v>706</v>
      </c>
      <c r="E7340" s="419" t="s">
        <v>559</v>
      </c>
      <c r="F7340" s="419" t="s">
        <v>720</v>
      </c>
      <c r="G7340" s="376">
        <v>8</v>
      </c>
      <c r="H7340" s="419">
        <v>7.1</v>
      </c>
      <c r="I7340" s="419" t="s">
        <v>268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4</v>
      </c>
      <c r="B7341" s="419" t="s">
        <v>728</v>
      </c>
      <c r="C7341" s="376">
        <v>2020</v>
      </c>
      <c r="D7341" s="419" t="s">
        <v>706</v>
      </c>
      <c r="E7341" s="419" t="s">
        <v>559</v>
      </c>
      <c r="F7341" s="419" t="s">
        <v>721</v>
      </c>
      <c r="G7341" s="376">
        <v>5</v>
      </c>
      <c r="H7341" s="419">
        <v>9.0500000000000007</v>
      </c>
      <c r="I7341" s="419" t="s">
        <v>268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4</v>
      </c>
      <c r="B7342" s="419" t="s">
        <v>728</v>
      </c>
      <c r="C7342" s="376">
        <v>2020</v>
      </c>
      <c r="D7342" s="419" t="s">
        <v>706</v>
      </c>
      <c r="E7342" s="419" t="s">
        <v>559</v>
      </c>
      <c r="F7342" s="419" t="s">
        <v>721</v>
      </c>
      <c r="G7342" s="376">
        <v>6</v>
      </c>
      <c r="H7342" s="419">
        <v>9.09</v>
      </c>
      <c r="I7342" s="419" t="s">
        <v>268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4</v>
      </c>
      <c r="B7343" s="419" t="s">
        <v>728</v>
      </c>
      <c r="C7343" s="376">
        <v>2020</v>
      </c>
      <c r="D7343" s="419" t="s">
        <v>706</v>
      </c>
      <c r="E7343" s="419" t="s">
        <v>559</v>
      </c>
      <c r="F7343" s="419" t="s">
        <v>721</v>
      </c>
      <c r="G7343" s="376">
        <v>7</v>
      </c>
      <c r="H7343" s="419">
        <v>9.0500000000000007</v>
      </c>
      <c r="I7343" s="419" t="s">
        <v>268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4</v>
      </c>
      <c r="B7344" s="419" t="s">
        <v>728</v>
      </c>
      <c r="C7344" s="376">
        <v>2020</v>
      </c>
      <c r="D7344" s="419" t="s">
        <v>706</v>
      </c>
      <c r="E7344" s="419" t="s">
        <v>707</v>
      </c>
      <c r="F7344" s="419" t="s">
        <v>715</v>
      </c>
      <c r="G7344" s="376">
        <v>5</v>
      </c>
      <c r="H7344" s="419">
        <v>6.38</v>
      </c>
      <c r="I7344" s="419" t="s">
        <v>268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4</v>
      </c>
      <c r="B7345" s="419" t="s">
        <v>728</v>
      </c>
      <c r="C7345" s="376">
        <v>2020</v>
      </c>
      <c r="D7345" s="419" t="s">
        <v>706</v>
      </c>
      <c r="E7345" s="419" t="s">
        <v>707</v>
      </c>
      <c r="F7345" s="419" t="s">
        <v>715</v>
      </c>
      <c r="G7345" s="376">
        <v>6</v>
      </c>
      <c r="H7345" s="419">
        <v>5.97</v>
      </c>
      <c r="I7345" s="419" t="s">
        <v>268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4</v>
      </c>
      <c r="B7346" s="419" t="s">
        <v>728</v>
      </c>
      <c r="C7346" s="376">
        <v>2020</v>
      </c>
      <c r="D7346" s="419" t="s">
        <v>706</v>
      </c>
      <c r="E7346" s="419" t="s">
        <v>707</v>
      </c>
      <c r="F7346" s="419" t="s">
        <v>715</v>
      </c>
      <c r="G7346" s="376">
        <v>8</v>
      </c>
      <c r="H7346" s="419">
        <v>5.97</v>
      </c>
      <c r="I7346" s="419" t="s">
        <v>268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4</v>
      </c>
      <c r="B7347" s="419" t="s">
        <v>728</v>
      </c>
      <c r="C7347" s="376">
        <v>2020</v>
      </c>
      <c r="D7347" s="419" t="s">
        <v>706</v>
      </c>
      <c r="E7347" s="419" t="s">
        <v>707</v>
      </c>
      <c r="F7347" s="419" t="s">
        <v>716</v>
      </c>
      <c r="G7347" s="376">
        <v>6</v>
      </c>
      <c r="H7347" s="419">
        <v>5.85</v>
      </c>
      <c r="I7347" s="419" t="s">
        <v>268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4</v>
      </c>
      <c r="B7348" s="419" t="s">
        <v>728</v>
      </c>
      <c r="C7348" s="376">
        <v>2020</v>
      </c>
      <c r="D7348" s="419" t="s">
        <v>706</v>
      </c>
      <c r="E7348" s="419" t="s">
        <v>707</v>
      </c>
      <c r="F7348" s="419" t="s">
        <v>716</v>
      </c>
      <c r="G7348" s="376">
        <v>7</v>
      </c>
      <c r="H7348" s="419">
        <v>5.96</v>
      </c>
      <c r="I7348" s="419" t="s">
        <v>268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4</v>
      </c>
      <c r="B7349" s="419" t="s">
        <v>728</v>
      </c>
      <c r="C7349" s="376">
        <v>2020</v>
      </c>
      <c r="D7349" s="419" t="s">
        <v>706</v>
      </c>
      <c r="E7349" s="419" t="s">
        <v>707</v>
      </c>
      <c r="F7349" s="419" t="s">
        <v>716</v>
      </c>
      <c r="G7349" s="376">
        <v>8</v>
      </c>
      <c r="H7349" s="419">
        <v>5.88</v>
      </c>
      <c r="I7349" s="419" t="s">
        <v>268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4</v>
      </c>
      <c r="B7350" s="419" t="s">
        <v>728</v>
      </c>
      <c r="C7350" s="376">
        <v>2020</v>
      </c>
      <c r="D7350" s="419" t="s">
        <v>706</v>
      </c>
      <c r="E7350" s="419" t="s">
        <v>707</v>
      </c>
      <c r="F7350" s="419" t="s">
        <v>716</v>
      </c>
      <c r="G7350" s="376">
        <v>9</v>
      </c>
      <c r="H7350" s="419">
        <v>5.99</v>
      </c>
      <c r="I7350" s="419" t="s">
        <v>268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4</v>
      </c>
      <c r="B7351" s="419" t="s">
        <v>728</v>
      </c>
      <c r="C7351" s="376">
        <v>2020</v>
      </c>
      <c r="D7351" s="419" t="s">
        <v>706</v>
      </c>
      <c r="E7351" s="419" t="s">
        <v>707</v>
      </c>
      <c r="F7351" s="419" t="s">
        <v>716</v>
      </c>
      <c r="G7351" s="376">
        <v>10</v>
      </c>
      <c r="H7351" s="419">
        <v>5.82</v>
      </c>
      <c r="I7351" s="419" t="s">
        <v>268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4</v>
      </c>
      <c r="B7352" s="419" t="s">
        <v>728</v>
      </c>
      <c r="C7352" s="376">
        <v>2020</v>
      </c>
      <c r="D7352" s="419" t="s">
        <v>706</v>
      </c>
      <c r="E7352" s="419" t="s">
        <v>707</v>
      </c>
      <c r="F7352" s="419" t="s">
        <v>717</v>
      </c>
      <c r="G7352" s="376">
        <v>8</v>
      </c>
      <c r="H7352" s="419">
        <v>5.82</v>
      </c>
      <c r="I7352" s="419" t="s">
        <v>268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4</v>
      </c>
      <c r="B7353" s="419" t="s">
        <v>728</v>
      </c>
      <c r="C7353" s="376">
        <v>2020</v>
      </c>
      <c r="D7353" s="419" t="s">
        <v>706</v>
      </c>
      <c r="E7353" s="419" t="s">
        <v>707</v>
      </c>
      <c r="F7353" s="419" t="s">
        <v>717</v>
      </c>
      <c r="G7353" s="376">
        <v>10</v>
      </c>
      <c r="H7353" s="419">
        <v>5.99</v>
      </c>
      <c r="I7353" s="419" t="s">
        <v>268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4</v>
      </c>
      <c r="B7354" s="419" t="s">
        <v>728</v>
      </c>
      <c r="C7354" s="376">
        <v>2020</v>
      </c>
      <c r="D7354" s="419" t="s">
        <v>706</v>
      </c>
      <c r="E7354" s="419" t="s">
        <v>707</v>
      </c>
      <c r="F7354" s="419" t="s">
        <v>718</v>
      </c>
      <c r="G7354" s="376"/>
      <c r="H7354" s="419">
        <v>4.63</v>
      </c>
      <c r="I7354" s="419" t="s">
        <v>268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4</v>
      </c>
      <c r="B7355" s="419" t="s">
        <v>728</v>
      </c>
      <c r="C7355" s="376">
        <v>2020</v>
      </c>
      <c r="D7355" s="419" t="s">
        <v>706</v>
      </c>
      <c r="E7355" s="419" t="s">
        <v>707</v>
      </c>
      <c r="F7355" s="419" t="s">
        <v>719</v>
      </c>
      <c r="G7355" s="376"/>
      <c r="H7355" s="419">
        <v>4.43</v>
      </c>
      <c r="I7355" s="419" t="s">
        <v>268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4</v>
      </c>
      <c r="B7356" s="419" t="s">
        <v>728</v>
      </c>
      <c r="C7356" s="376">
        <v>2020</v>
      </c>
      <c r="D7356" s="419" t="s">
        <v>706</v>
      </c>
      <c r="E7356" s="419" t="s">
        <v>707</v>
      </c>
      <c r="F7356" s="419" t="s">
        <v>720</v>
      </c>
      <c r="G7356" s="376">
        <v>6</v>
      </c>
      <c r="H7356" s="419">
        <v>5.48</v>
      </c>
      <c r="I7356" s="419" t="s">
        <v>268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4</v>
      </c>
      <c r="B7357" s="419" t="s">
        <v>728</v>
      </c>
      <c r="C7357" s="376">
        <v>2020</v>
      </c>
      <c r="D7357" s="419" t="s">
        <v>706</v>
      </c>
      <c r="E7357" s="419" t="s">
        <v>707</v>
      </c>
      <c r="F7357" s="419" t="s">
        <v>720</v>
      </c>
      <c r="G7357" s="376">
        <v>8</v>
      </c>
      <c r="H7357" s="419">
        <v>5.42</v>
      </c>
      <c r="I7357" s="419" t="s">
        <v>268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4</v>
      </c>
      <c r="B7358" s="419" t="s">
        <v>728</v>
      </c>
      <c r="C7358" s="376">
        <v>2020</v>
      </c>
      <c r="D7358" s="419" t="s">
        <v>706</v>
      </c>
      <c r="E7358" s="419" t="s">
        <v>707</v>
      </c>
      <c r="F7358" s="419" t="s">
        <v>721</v>
      </c>
      <c r="G7358" s="376">
        <v>5</v>
      </c>
      <c r="H7358" s="419">
        <v>7.29</v>
      </c>
      <c r="I7358" s="419" t="s">
        <v>268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4</v>
      </c>
      <c r="B7359" s="419" t="s">
        <v>728</v>
      </c>
      <c r="C7359" s="376">
        <v>2020</v>
      </c>
      <c r="D7359" s="419" t="s">
        <v>706</v>
      </c>
      <c r="E7359" s="419" t="s">
        <v>707</v>
      </c>
      <c r="F7359" s="419" t="s">
        <v>721</v>
      </c>
      <c r="G7359" s="376">
        <v>6</v>
      </c>
      <c r="H7359" s="419">
        <v>7.18</v>
      </c>
      <c r="I7359" s="419" t="s">
        <v>268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4</v>
      </c>
      <c r="B7360" s="419" t="s">
        <v>728</v>
      </c>
      <c r="C7360" s="376">
        <v>2020</v>
      </c>
      <c r="D7360" s="419" t="s">
        <v>706</v>
      </c>
      <c r="E7360" s="419" t="s">
        <v>707</v>
      </c>
      <c r="F7360" s="419" t="s">
        <v>721</v>
      </c>
      <c r="G7360" s="376">
        <v>7</v>
      </c>
      <c r="H7360" s="419">
        <v>7.23</v>
      </c>
      <c r="I7360" s="419" t="s">
        <v>268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4</v>
      </c>
      <c r="B7361" s="419" t="s">
        <v>728</v>
      </c>
      <c r="C7361" s="376">
        <v>2020</v>
      </c>
      <c r="D7361" s="419" t="s">
        <v>706</v>
      </c>
      <c r="E7361" s="419" t="s">
        <v>708</v>
      </c>
      <c r="F7361" s="419" t="s">
        <v>715</v>
      </c>
      <c r="G7361" s="376">
        <v>5</v>
      </c>
      <c r="H7361" s="419">
        <v>7.22</v>
      </c>
      <c r="I7361" s="419" t="s">
        <v>268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4</v>
      </c>
      <c r="B7362" s="419" t="s">
        <v>728</v>
      </c>
      <c r="C7362" s="376">
        <v>2020</v>
      </c>
      <c r="D7362" s="419" t="s">
        <v>706</v>
      </c>
      <c r="E7362" s="419" t="s">
        <v>708</v>
      </c>
      <c r="F7362" s="419" t="s">
        <v>715</v>
      </c>
      <c r="G7362" s="376">
        <v>6</v>
      </c>
      <c r="H7362" s="419">
        <v>6.88</v>
      </c>
      <c r="I7362" s="419" t="s">
        <v>268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4</v>
      </c>
      <c r="B7363" s="419" t="s">
        <v>728</v>
      </c>
      <c r="C7363" s="376">
        <v>2020</v>
      </c>
      <c r="D7363" s="419" t="s">
        <v>706</v>
      </c>
      <c r="E7363" s="419" t="s">
        <v>708</v>
      </c>
      <c r="F7363" s="419" t="s">
        <v>715</v>
      </c>
      <c r="G7363" s="376">
        <v>8</v>
      </c>
      <c r="H7363" s="419">
        <v>6.89</v>
      </c>
      <c r="I7363" s="419" t="s">
        <v>268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4</v>
      </c>
      <c r="B7364" s="419" t="s">
        <v>728</v>
      </c>
      <c r="C7364" s="376">
        <v>2020</v>
      </c>
      <c r="D7364" s="419" t="s">
        <v>706</v>
      </c>
      <c r="E7364" s="419" t="s">
        <v>708</v>
      </c>
      <c r="F7364" s="419" t="s">
        <v>716</v>
      </c>
      <c r="G7364" s="376">
        <v>6</v>
      </c>
      <c r="H7364" s="419">
        <v>6.72</v>
      </c>
      <c r="I7364" s="419" t="s">
        <v>268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4</v>
      </c>
      <c r="B7365" s="419" t="s">
        <v>728</v>
      </c>
      <c r="C7365" s="376">
        <v>2020</v>
      </c>
      <c r="D7365" s="419" t="s">
        <v>706</v>
      </c>
      <c r="E7365" s="419" t="s">
        <v>708</v>
      </c>
      <c r="F7365" s="419" t="s">
        <v>716</v>
      </c>
      <c r="G7365" s="376">
        <v>7</v>
      </c>
      <c r="H7365" s="419">
        <v>6.91</v>
      </c>
      <c r="I7365" s="419" t="s">
        <v>268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4</v>
      </c>
      <c r="B7366" s="419" t="s">
        <v>728</v>
      </c>
      <c r="C7366" s="376">
        <v>2020</v>
      </c>
      <c r="D7366" s="419" t="s">
        <v>706</v>
      </c>
      <c r="E7366" s="419" t="s">
        <v>708</v>
      </c>
      <c r="F7366" s="419" t="s">
        <v>716</v>
      </c>
      <c r="G7366" s="376">
        <v>8</v>
      </c>
      <c r="H7366" s="419">
        <v>6.73</v>
      </c>
      <c r="I7366" s="419" t="s">
        <v>268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4</v>
      </c>
      <c r="B7367" s="419" t="s">
        <v>728</v>
      </c>
      <c r="C7367" s="376">
        <v>2020</v>
      </c>
      <c r="D7367" s="419" t="s">
        <v>706</v>
      </c>
      <c r="E7367" s="419" t="s">
        <v>708</v>
      </c>
      <c r="F7367" s="419" t="s">
        <v>716</v>
      </c>
      <c r="G7367" s="376">
        <v>9</v>
      </c>
      <c r="H7367" s="419">
        <v>6.95</v>
      </c>
      <c r="I7367" s="419" t="s">
        <v>268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4</v>
      </c>
      <c r="B7368" s="419" t="s">
        <v>728</v>
      </c>
      <c r="C7368" s="376">
        <v>2020</v>
      </c>
      <c r="D7368" s="419" t="s">
        <v>706</v>
      </c>
      <c r="E7368" s="419" t="s">
        <v>708</v>
      </c>
      <c r="F7368" s="419" t="s">
        <v>716</v>
      </c>
      <c r="G7368" s="376">
        <v>10</v>
      </c>
      <c r="H7368" s="419">
        <v>6.71</v>
      </c>
      <c r="I7368" s="419" t="s">
        <v>268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4</v>
      </c>
      <c r="B7369" s="419" t="s">
        <v>728</v>
      </c>
      <c r="C7369" s="376">
        <v>2020</v>
      </c>
      <c r="D7369" s="419" t="s">
        <v>706</v>
      </c>
      <c r="E7369" s="419" t="s">
        <v>708</v>
      </c>
      <c r="F7369" s="419" t="s">
        <v>717</v>
      </c>
      <c r="G7369" s="376">
        <v>8</v>
      </c>
      <c r="H7369" s="419">
        <v>6.66</v>
      </c>
      <c r="I7369" s="419" t="s">
        <v>268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4</v>
      </c>
      <c r="B7370" s="419" t="s">
        <v>728</v>
      </c>
      <c r="C7370" s="376">
        <v>2020</v>
      </c>
      <c r="D7370" s="419" t="s">
        <v>706</v>
      </c>
      <c r="E7370" s="419" t="s">
        <v>708</v>
      </c>
      <c r="F7370" s="419" t="s">
        <v>717</v>
      </c>
      <c r="G7370" s="376">
        <v>10</v>
      </c>
      <c r="H7370" s="419">
        <v>6.74</v>
      </c>
      <c r="I7370" s="419" t="s">
        <v>268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4</v>
      </c>
      <c r="B7371" s="419" t="s">
        <v>728</v>
      </c>
      <c r="C7371" s="376">
        <v>2020</v>
      </c>
      <c r="D7371" s="419" t="s">
        <v>706</v>
      </c>
      <c r="E7371" s="419" t="s">
        <v>708</v>
      </c>
      <c r="F7371" s="419" t="s">
        <v>718</v>
      </c>
      <c r="G7371" s="376"/>
      <c r="H7371" s="419">
        <v>5.91</v>
      </c>
      <c r="I7371" s="419" t="s">
        <v>268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4</v>
      </c>
      <c r="B7372" s="419" t="s">
        <v>728</v>
      </c>
      <c r="C7372" s="376">
        <v>2020</v>
      </c>
      <c r="D7372" s="419" t="s">
        <v>706</v>
      </c>
      <c r="E7372" s="419" t="s">
        <v>708</v>
      </c>
      <c r="F7372" s="419" t="s">
        <v>719</v>
      </c>
      <c r="G7372" s="376"/>
      <c r="H7372" s="419">
        <v>5.66</v>
      </c>
      <c r="I7372" s="419" t="s">
        <v>268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4</v>
      </c>
      <c r="B7373" s="419" t="s">
        <v>728</v>
      </c>
      <c r="C7373" s="376">
        <v>2020</v>
      </c>
      <c r="D7373" s="419" t="s">
        <v>706</v>
      </c>
      <c r="E7373" s="419" t="s">
        <v>708</v>
      </c>
      <c r="F7373" s="419" t="s">
        <v>720</v>
      </c>
      <c r="G7373" s="376">
        <v>6</v>
      </c>
      <c r="H7373" s="419">
        <v>6.83</v>
      </c>
      <c r="I7373" s="419" t="s">
        <v>268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4</v>
      </c>
      <c r="B7374" s="419" t="s">
        <v>728</v>
      </c>
      <c r="C7374" s="376">
        <v>2020</v>
      </c>
      <c r="D7374" s="419" t="s">
        <v>706</v>
      </c>
      <c r="E7374" s="419" t="s">
        <v>708</v>
      </c>
      <c r="F7374" s="419" t="s">
        <v>720</v>
      </c>
      <c r="G7374" s="376">
        <v>8</v>
      </c>
      <c r="H7374" s="419">
        <v>6.76</v>
      </c>
      <c r="I7374" s="419" t="s">
        <v>268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4</v>
      </c>
      <c r="B7375" s="419" t="s">
        <v>728</v>
      </c>
      <c r="C7375" s="376">
        <v>2020</v>
      </c>
      <c r="D7375" s="419" t="s">
        <v>706</v>
      </c>
      <c r="E7375" s="419" t="s">
        <v>708</v>
      </c>
      <c r="F7375" s="419" t="s">
        <v>721</v>
      </c>
      <c r="G7375" s="376">
        <v>5</v>
      </c>
      <c r="H7375" s="419">
        <v>8.76</v>
      </c>
      <c r="I7375" s="419" t="s">
        <v>268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4</v>
      </c>
      <c r="B7376" s="419" t="s">
        <v>728</v>
      </c>
      <c r="C7376" s="376">
        <v>2020</v>
      </c>
      <c r="D7376" s="419" t="s">
        <v>706</v>
      </c>
      <c r="E7376" s="419" t="s">
        <v>708</v>
      </c>
      <c r="F7376" s="419" t="s">
        <v>721</v>
      </c>
      <c r="G7376" s="376">
        <v>6</v>
      </c>
      <c r="H7376" s="419">
        <v>8.75</v>
      </c>
      <c r="I7376" s="419" t="s">
        <v>268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4</v>
      </c>
      <c r="B7377" s="419" t="s">
        <v>728</v>
      </c>
      <c r="C7377" s="376">
        <v>2020</v>
      </c>
      <c r="D7377" s="419" t="s">
        <v>706</v>
      </c>
      <c r="E7377" s="419" t="s">
        <v>708</v>
      </c>
      <c r="F7377" s="419" t="s">
        <v>721</v>
      </c>
      <c r="G7377" s="376">
        <v>7</v>
      </c>
      <c r="H7377" s="419">
        <v>8.83</v>
      </c>
      <c r="I7377" s="419" t="s">
        <v>268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4</v>
      </c>
      <c r="B7378" s="419" t="s">
        <v>728</v>
      </c>
      <c r="C7378" s="376">
        <v>2020</v>
      </c>
      <c r="D7378" s="419" t="s">
        <v>706</v>
      </c>
      <c r="E7378" s="419" t="s">
        <v>709</v>
      </c>
      <c r="F7378" s="419" t="s">
        <v>715</v>
      </c>
      <c r="G7378" s="376">
        <v>5</v>
      </c>
      <c r="H7378" s="419">
        <v>7.31</v>
      </c>
      <c r="I7378" s="419" t="s">
        <v>268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4</v>
      </c>
      <c r="B7379" s="419" t="s">
        <v>728</v>
      </c>
      <c r="C7379" s="376">
        <v>2020</v>
      </c>
      <c r="D7379" s="419" t="s">
        <v>706</v>
      </c>
      <c r="E7379" s="419" t="s">
        <v>709</v>
      </c>
      <c r="F7379" s="419" t="s">
        <v>715</v>
      </c>
      <c r="G7379" s="376">
        <v>6</v>
      </c>
      <c r="H7379" s="419">
        <v>6.94</v>
      </c>
      <c r="I7379" s="419" t="s">
        <v>268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4</v>
      </c>
      <c r="B7380" s="419" t="s">
        <v>728</v>
      </c>
      <c r="C7380" s="376">
        <v>2020</v>
      </c>
      <c r="D7380" s="419" t="s">
        <v>706</v>
      </c>
      <c r="E7380" s="419" t="s">
        <v>709</v>
      </c>
      <c r="F7380" s="419" t="s">
        <v>715</v>
      </c>
      <c r="G7380" s="376">
        <v>8</v>
      </c>
      <c r="H7380" s="419">
        <v>6.95</v>
      </c>
      <c r="I7380" s="419" t="s">
        <v>268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4</v>
      </c>
      <c r="B7381" s="419" t="s">
        <v>728</v>
      </c>
      <c r="C7381" s="376">
        <v>2020</v>
      </c>
      <c r="D7381" s="419" t="s">
        <v>706</v>
      </c>
      <c r="E7381" s="419" t="s">
        <v>709</v>
      </c>
      <c r="F7381" s="419" t="s">
        <v>716</v>
      </c>
      <c r="G7381" s="376">
        <v>6</v>
      </c>
      <c r="H7381" s="419">
        <v>6.77</v>
      </c>
      <c r="I7381" s="419" t="s">
        <v>268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4</v>
      </c>
      <c r="B7382" s="419" t="s">
        <v>728</v>
      </c>
      <c r="C7382" s="376">
        <v>2020</v>
      </c>
      <c r="D7382" s="419" t="s">
        <v>706</v>
      </c>
      <c r="E7382" s="419" t="s">
        <v>709</v>
      </c>
      <c r="F7382" s="419" t="s">
        <v>716</v>
      </c>
      <c r="G7382" s="376">
        <v>7</v>
      </c>
      <c r="H7382" s="419">
        <v>6.95</v>
      </c>
      <c r="I7382" s="419" t="s">
        <v>268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4</v>
      </c>
      <c r="B7383" s="419" t="s">
        <v>728</v>
      </c>
      <c r="C7383" s="376">
        <v>2020</v>
      </c>
      <c r="D7383" s="419" t="s">
        <v>706</v>
      </c>
      <c r="E7383" s="419" t="s">
        <v>709</v>
      </c>
      <c r="F7383" s="419" t="s">
        <v>716</v>
      </c>
      <c r="G7383" s="376">
        <v>8</v>
      </c>
      <c r="H7383" s="419">
        <v>6.78</v>
      </c>
      <c r="I7383" s="419" t="s">
        <v>268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4</v>
      </c>
      <c r="B7384" s="419" t="s">
        <v>728</v>
      </c>
      <c r="C7384" s="376">
        <v>2020</v>
      </c>
      <c r="D7384" s="419" t="s">
        <v>706</v>
      </c>
      <c r="E7384" s="419" t="s">
        <v>709</v>
      </c>
      <c r="F7384" s="419" t="s">
        <v>716</v>
      </c>
      <c r="G7384" s="376">
        <v>9</v>
      </c>
      <c r="H7384" s="419">
        <v>7.01</v>
      </c>
      <c r="I7384" s="419" t="s">
        <v>268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4</v>
      </c>
      <c r="B7385" s="419" t="s">
        <v>728</v>
      </c>
      <c r="C7385" s="376">
        <v>2020</v>
      </c>
      <c r="D7385" s="419" t="s">
        <v>706</v>
      </c>
      <c r="E7385" s="419" t="s">
        <v>709</v>
      </c>
      <c r="F7385" s="419" t="s">
        <v>716</v>
      </c>
      <c r="G7385" s="376">
        <v>10</v>
      </c>
      <c r="H7385" s="419">
        <v>6.82</v>
      </c>
      <c r="I7385" s="419" t="s">
        <v>268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4</v>
      </c>
      <c r="B7386" s="419" t="s">
        <v>728</v>
      </c>
      <c r="C7386" s="376">
        <v>2020</v>
      </c>
      <c r="D7386" s="419" t="s">
        <v>706</v>
      </c>
      <c r="E7386" s="419" t="s">
        <v>709</v>
      </c>
      <c r="F7386" s="419" t="s">
        <v>717</v>
      </c>
      <c r="G7386" s="376">
        <v>8</v>
      </c>
      <c r="H7386" s="419">
        <v>6.72</v>
      </c>
      <c r="I7386" s="419" t="s">
        <v>268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4</v>
      </c>
      <c r="B7387" s="419" t="s">
        <v>728</v>
      </c>
      <c r="C7387" s="376">
        <v>2020</v>
      </c>
      <c r="D7387" s="419" t="s">
        <v>706</v>
      </c>
      <c r="E7387" s="419" t="s">
        <v>709</v>
      </c>
      <c r="F7387" s="419" t="s">
        <v>717</v>
      </c>
      <c r="G7387" s="376">
        <v>10</v>
      </c>
      <c r="H7387" s="419">
        <v>6.84</v>
      </c>
      <c r="I7387" s="419" t="s">
        <v>268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4</v>
      </c>
      <c r="B7388" s="419" t="s">
        <v>728</v>
      </c>
      <c r="C7388" s="376">
        <v>2020</v>
      </c>
      <c r="D7388" s="419" t="s">
        <v>706</v>
      </c>
      <c r="E7388" s="419" t="s">
        <v>709</v>
      </c>
      <c r="F7388" s="419" t="s">
        <v>718</v>
      </c>
      <c r="G7388" s="376"/>
      <c r="H7388" s="419">
        <v>5.96</v>
      </c>
      <c r="I7388" s="419" t="s">
        <v>268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4</v>
      </c>
      <c r="B7389" s="419" t="s">
        <v>728</v>
      </c>
      <c r="C7389" s="376">
        <v>2020</v>
      </c>
      <c r="D7389" s="419" t="s">
        <v>706</v>
      </c>
      <c r="E7389" s="419" t="s">
        <v>709</v>
      </c>
      <c r="F7389" s="419" t="s">
        <v>719</v>
      </c>
      <c r="G7389" s="376"/>
      <c r="H7389" s="419">
        <v>5.71</v>
      </c>
      <c r="I7389" s="419" t="s">
        <v>268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4</v>
      </c>
      <c r="B7390" s="419" t="s">
        <v>728</v>
      </c>
      <c r="C7390" s="376">
        <v>2020</v>
      </c>
      <c r="D7390" s="419" t="s">
        <v>706</v>
      </c>
      <c r="E7390" s="419" t="s">
        <v>709</v>
      </c>
      <c r="F7390" s="419" t="s">
        <v>720</v>
      </c>
      <c r="G7390" s="376">
        <v>6</v>
      </c>
      <c r="H7390" s="419">
        <v>6.94</v>
      </c>
      <c r="I7390" s="419" t="s">
        <v>268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4</v>
      </c>
      <c r="B7391" s="419" t="s">
        <v>728</v>
      </c>
      <c r="C7391" s="376">
        <v>2020</v>
      </c>
      <c r="D7391" s="419" t="s">
        <v>706</v>
      </c>
      <c r="E7391" s="419" t="s">
        <v>709</v>
      </c>
      <c r="F7391" s="419" t="s">
        <v>720</v>
      </c>
      <c r="G7391" s="376">
        <v>8</v>
      </c>
      <c r="H7391" s="419">
        <v>6.85</v>
      </c>
      <c r="I7391" s="419" t="s">
        <v>268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4</v>
      </c>
      <c r="B7392" s="419" t="s">
        <v>728</v>
      </c>
      <c r="C7392" s="376">
        <v>2020</v>
      </c>
      <c r="D7392" s="419" t="s">
        <v>706</v>
      </c>
      <c r="E7392" s="419" t="s">
        <v>709</v>
      </c>
      <c r="F7392" s="419" t="s">
        <v>721</v>
      </c>
      <c r="G7392" s="376">
        <v>5</v>
      </c>
      <c r="H7392" s="419">
        <v>8.8000000000000007</v>
      </c>
      <c r="I7392" s="419" t="s">
        <v>268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4</v>
      </c>
      <c r="B7393" s="419" t="s">
        <v>728</v>
      </c>
      <c r="C7393" s="376">
        <v>2020</v>
      </c>
      <c r="D7393" s="419" t="s">
        <v>706</v>
      </c>
      <c r="E7393" s="419" t="s">
        <v>709</v>
      </c>
      <c r="F7393" s="419" t="s">
        <v>721</v>
      </c>
      <c r="G7393" s="376">
        <v>6</v>
      </c>
      <c r="H7393" s="419">
        <v>8.9</v>
      </c>
      <c r="I7393" s="419" t="s">
        <v>268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4</v>
      </c>
      <c r="B7394" s="419" t="s">
        <v>728</v>
      </c>
      <c r="C7394" s="376">
        <v>2020</v>
      </c>
      <c r="D7394" s="419" t="s">
        <v>706</v>
      </c>
      <c r="E7394" s="419" t="s">
        <v>709</v>
      </c>
      <c r="F7394" s="419" t="s">
        <v>721</v>
      </c>
      <c r="G7394" s="376">
        <v>7</v>
      </c>
      <c r="H7394" s="419">
        <v>8.93</v>
      </c>
      <c r="I7394" s="419" t="s">
        <v>268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4</v>
      </c>
      <c r="B7395" s="419" t="s">
        <v>728</v>
      </c>
      <c r="C7395" s="376">
        <v>2020</v>
      </c>
      <c r="D7395" s="419" t="s">
        <v>706</v>
      </c>
      <c r="E7395" s="419" t="s">
        <v>710</v>
      </c>
      <c r="F7395" s="419" t="s">
        <v>715</v>
      </c>
      <c r="G7395" s="376">
        <v>5</v>
      </c>
      <c r="H7395" s="419">
        <v>7.16</v>
      </c>
      <c r="I7395" s="419" t="s">
        <v>268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4</v>
      </c>
      <c r="B7396" s="419" t="s">
        <v>728</v>
      </c>
      <c r="C7396" s="376">
        <v>2020</v>
      </c>
      <c r="D7396" s="419" t="s">
        <v>706</v>
      </c>
      <c r="E7396" s="419" t="s">
        <v>710</v>
      </c>
      <c r="F7396" s="419" t="s">
        <v>715</v>
      </c>
      <c r="G7396" s="376">
        <v>6</v>
      </c>
      <c r="H7396" s="419">
        <v>6.93</v>
      </c>
      <c r="I7396" s="419" t="s">
        <v>268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4</v>
      </c>
      <c r="B7397" s="419" t="s">
        <v>728</v>
      </c>
      <c r="C7397" s="376">
        <v>2020</v>
      </c>
      <c r="D7397" s="419" t="s">
        <v>706</v>
      </c>
      <c r="E7397" s="419" t="s">
        <v>710</v>
      </c>
      <c r="F7397" s="419" t="s">
        <v>715</v>
      </c>
      <c r="G7397" s="376">
        <v>8</v>
      </c>
      <c r="H7397" s="419">
        <v>6.94</v>
      </c>
      <c r="I7397" s="419" t="s">
        <v>268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4</v>
      </c>
      <c r="B7398" s="419" t="s">
        <v>728</v>
      </c>
      <c r="C7398" s="376">
        <v>2020</v>
      </c>
      <c r="D7398" s="419" t="s">
        <v>706</v>
      </c>
      <c r="E7398" s="419" t="s">
        <v>710</v>
      </c>
      <c r="F7398" s="419" t="s">
        <v>716</v>
      </c>
      <c r="G7398" s="376">
        <v>6</v>
      </c>
      <c r="H7398" s="419">
        <v>6.73</v>
      </c>
      <c r="I7398" s="419" t="s">
        <v>268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4</v>
      </c>
      <c r="B7399" s="419" t="s">
        <v>728</v>
      </c>
      <c r="C7399" s="376">
        <v>2020</v>
      </c>
      <c r="D7399" s="419" t="s">
        <v>706</v>
      </c>
      <c r="E7399" s="419" t="s">
        <v>710</v>
      </c>
      <c r="F7399" s="419" t="s">
        <v>716</v>
      </c>
      <c r="G7399" s="376">
        <v>7</v>
      </c>
      <c r="H7399" s="419">
        <v>6.93</v>
      </c>
      <c r="I7399" s="419" t="s">
        <v>268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4</v>
      </c>
      <c r="B7400" s="419" t="s">
        <v>728</v>
      </c>
      <c r="C7400" s="376">
        <v>2020</v>
      </c>
      <c r="D7400" s="419" t="s">
        <v>706</v>
      </c>
      <c r="E7400" s="419" t="s">
        <v>710</v>
      </c>
      <c r="F7400" s="419" t="s">
        <v>716</v>
      </c>
      <c r="G7400" s="376">
        <v>8</v>
      </c>
      <c r="H7400" s="419">
        <v>6.76</v>
      </c>
      <c r="I7400" s="419" t="s">
        <v>268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4</v>
      </c>
      <c r="B7401" s="419" t="s">
        <v>728</v>
      </c>
      <c r="C7401" s="376">
        <v>2020</v>
      </c>
      <c r="D7401" s="419" t="s">
        <v>706</v>
      </c>
      <c r="E7401" s="419" t="s">
        <v>710</v>
      </c>
      <c r="F7401" s="419" t="s">
        <v>716</v>
      </c>
      <c r="G7401" s="376">
        <v>9</v>
      </c>
      <c r="H7401" s="419">
        <v>6.99</v>
      </c>
      <c r="I7401" s="419" t="s">
        <v>268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4</v>
      </c>
      <c r="B7402" s="419" t="s">
        <v>728</v>
      </c>
      <c r="C7402" s="376">
        <v>2020</v>
      </c>
      <c r="D7402" s="419" t="s">
        <v>706</v>
      </c>
      <c r="E7402" s="419" t="s">
        <v>710</v>
      </c>
      <c r="F7402" s="419" t="s">
        <v>716</v>
      </c>
      <c r="G7402" s="376">
        <v>10</v>
      </c>
      <c r="H7402" s="419">
        <v>6.79</v>
      </c>
      <c r="I7402" s="419" t="s">
        <v>268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4</v>
      </c>
      <c r="B7403" s="419" t="s">
        <v>728</v>
      </c>
      <c r="C7403" s="376">
        <v>2020</v>
      </c>
      <c r="D7403" s="419" t="s">
        <v>706</v>
      </c>
      <c r="E7403" s="419" t="s">
        <v>710</v>
      </c>
      <c r="F7403" s="419" t="s">
        <v>717</v>
      </c>
      <c r="G7403" s="376">
        <v>8</v>
      </c>
      <c r="H7403" s="419">
        <v>6.68</v>
      </c>
      <c r="I7403" s="419" t="s">
        <v>268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4</v>
      </c>
      <c r="B7404" s="419" t="s">
        <v>728</v>
      </c>
      <c r="C7404" s="376">
        <v>2020</v>
      </c>
      <c r="D7404" s="419" t="s">
        <v>706</v>
      </c>
      <c r="E7404" s="419" t="s">
        <v>710</v>
      </c>
      <c r="F7404" s="419" t="s">
        <v>717</v>
      </c>
      <c r="G7404" s="376">
        <v>10</v>
      </c>
      <c r="H7404" s="419">
        <v>6.81</v>
      </c>
      <c r="I7404" s="419" t="s">
        <v>268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4</v>
      </c>
      <c r="B7405" s="419" t="s">
        <v>728</v>
      </c>
      <c r="C7405" s="376">
        <v>2020</v>
      </c>
      <c r="D7405" s="419" t="s">
        <v>706</v>
      </c>
      <c r="E7405" s="419" t="s">
        <v>710</v>
      </c>
      <c r="F7405" s="419" t="s">
        <v>718</v>
      </c>
      <c r="G7405" s="376"/>
      <c r="H7405" s="419">
        <v>5.9</v>
      </c>
      <c r="I7405" s="419" t="s">
        <v>268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4</v>
      </c>
      <c r="B7406" s="419" t="s">
        <v>728</v>
      </c>
      <c r="C7406" s="376">
        <v>2020</v>
      </c>
      <c r="D7406" s="419" t="s">
        <v>706</v>
      </c>
      <c r="E7406" s="419" t="s">
        <v>710</v>
      </c>
      <c r="F7406" s="419" t="s">
        <v>719</v>
      </c>
      <c r="G7406" s="376"/>
      <c r="H7406" s="419">
        <v>5.65</v>
      </c>
      <c r="I7406" s="419" t="s">
        <v>268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4</v>
      </c>
      <c r="B7407" s="419" t="s">
        <v>728</v>
      </c>
      <c r="C7407" s="376">
        <v>2020</v>
      </c>
      <c r="D7407" s="419" t="s">
        <v>706</v>
      </c>
      <c r="E7407" s="419" t="s">
        <v>710</v>
      </c>
      <c r="F7407" s="419" t="s">
        <v>720</v>
      </c>
      <c r="G7407" s="376">
        <v>6</v>
      </c>
      <c r="H7407" s="419">
        <v>6.94</v>
      </c>
      <c r="I7407" s="419" t="s">
        <v>268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4</v>
      </c>
      <c r="B7408" s="419" t="s">
        <v>728</v>
      </c>
      <c r="C7408" s="376">
        <v>2020</v>
      </c>
      <c r="D7408" s="419" t="s">
        <v>706</v>
      </c>
      <c r="E7408" s="419" t="s">
        <v>710</v>
      </c>
      <c r="F7408" s="419" t="s">
        <v>720</v>
      </c>
      <c r="G7408" s="376">
        <v>8</v>
      </c>
      <c r="H7408" s="419">
        <v>6.86</v>
      </c>
      <c r="I7408" s="419" t="s">
        <v>268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4</v>
      </c>
      <c r="B7409" s="419" t="s">
        <v>728</v>
      </c>
      <c r="C7409" s="376">
        <v>2020</v>
      </c>
      <c r="D7409" s="419" t="s">
        <v>706</v>
      </c>
      <c r="E7409" s="419" t="s">
        <v>710</v>
      </c>
      <c r="F7409" s="419" t="s">
        <v>721</v>
      </c>
      <c r="G7409" s="376">
        <v>5</v>
      </c>
      <c r="H7409" s="419">
        <v>8.06</v>
      </c>
      <c r="I7409" s="419" t="s">
        <v>268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4</v>
      </c>
      <c r="B7410" s="419" t="s">
        <v>728</v>
      </c>
      <c r="C7410" s="376">
        <v>2020</v>
      </c>
      <c r="D7410" s="419" t="s">
        <v>706</v>
      </c>
      <c r="E7410" s="419" t="s">
        <v>710</v>
      </c>
      <c r="F7410" s="419" t="s">
        <v>721</v>
      </c>
      <c r="G7410" s="376">
        <v>6</v>
      </c>
      <c r="H7410" s="419">
        <v>8.93</v>
      </c>
      <c r="I7410" s="419" t="s">
        <v>268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4</v>
      </c>
      <c r="B7411" s="419" t="s">
        <v>728</v>
      </c>
      <c r="C7411" s="376">
        <v>2020</v>
      </c>
      <c r="D7411" s="419" t="s">
        <v>706</v>
      </c>
      <c r="E7411" s="419" t="s">
        <v>710</v>
      </c>
      <c r="F7411" s="419" t="s">
        <v>721</v>
      </c>
      <c r="G7411" s="376">
        <v>7</v>
      </c>
      <c r="H7411" s="419">
        <v>9.0399999999999991</v>
      </c>
      <c r="I7411" s="419" t="s">
        <v>268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4</v>
      </c>
      <c r="B7412" s="419" t="s">
        <v>728</v>
      </c>
      <c r="C7412" s="376">
        <v>2025</v>
      </c>
      <c r="D7412" s="419" t="s">
        <v>711</v>
      </c>
      <c r="E7412" s="419" t="s">
        <v>559</v>
      </c>
      <c r="F7412" s="419" t="s">
        <v>715</v>
      </c>
      <c r="G7412" s="376">
        <v>5</v>
      </c>
      <c r="H7412" s="419">
        <v>7.67</v>
      </c>
      <c r="I7412" s="419" t="s">
        <v>268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4</v>
      </c>
      <c r="B7413" s="419" t="s">
        <v>728</v>
      </c>
      <c r="C7413" s="376">
        <v>2025</v>
      </c>
      <c r="D7413" s="419" t="s">
        <v>711</v>
      </c>
      <c r="E7413" s="419" t="s">
        <v>559</v>
      </c>
      <c r="F7413" s="419" t="s">
        <v>715</v>
      </c>
      <c r="G7413" s="376">
        <v>6</v>
      </c>
      <c r="H7413" s="419">
        <v>7.23</v>
      </c>
      <c r="I7413" s="419" t="s">
        <v>268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4</v>
      </c>
      <c r="B7414" s="419" t="s">
        <v>728</v>
      </c>
      <c r="C7414" s="376">
        <v>2025</v>
      </c>
      <c r="D7414" s="419" t="s">
        <v>711</v>
      </c>
      <c r="E7414" s="419" t="s">
        <v>559</v>
      </c>
      <c r="F7414" s="419" t="s">
        <v>715</v>
      </c>
      <c r="G7414" s="376">
        <v>8</v>
      </c>
      <c r="H7414" s="419">
        <v>7.23</v>
      </c>
      <c r="I7414" s="419" t="s">
        <v>268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4</v>
      </c>
      <c r="B7415" s="419" t="s">
        <v>728</v>
      </c>
      <c r="C7415" s="376">
        <v>2025</v>
      </c>
      <c r="D7415" s="419" t="s">
        <v>711</v>
      </c>
      <c r="E7415" s="419" t="s">
        <v>559</v>
      </c>
      <c r="F7415" s="419" t="s">
        <v>716</v>
      </c>
      <c r="G7415" s="376">
        <v>6</v>
      </c>
      <c r="H7415" s="419">
        <v>7.08</v>
      </c>
      <c r="I7415" s="419" t="s">
        <v>268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4</v>
      </c>
      <c r="B7416" s="419" t="s">
        <v>728</v>
      </c>
      <c r="C7416" s="376">
        <v>2025</v>
      </c>
      <c r="D7416" s="419" t="s">
        <v>711</v>
      </c>
      <c r="E7416" s="419" t="s">
        <v>559</v>
      </c>
      <c r="F7416" s="419" t="s">
        <v>716</v>
      </c>
      <c r="G7416" s="376">
        <v>7</v>
      </c>
      <c r="H7416" s="419">
        <v>7.29</v>
      </c>
      <c r="I7416" s="419" t="s">
        <v>268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4</v>
      </c>
      <c r="B7417" s="419" t="s">
        <v>728</v>
      </c>
      <c r="C7417" s="376">
        <v>2025</v>
      </c>
      <c r="D7417" s="419" t="s">
        <v>711</v>
      </c>
      <c r="E7417" s="419" t="s">
        <v>559</v>
      </c>
      <c r="F7417" s="419" t="s">
        <v>716</v>
      </c>
      <c r="G7417" s="376">
        <v>8</v>
      </c>
      <c r="H7417" s="419">
        <v>7.1</v>
      </c>
      <c r="I7417" s="419" t="s">
        <v>268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4</v>
      </c>
      <c r="B7418" s="419" t="s">
        <v>728</v>
      </c>
      <c r="C7418" s="376">
        <v>2025</v>
      </c>
      <c r="D7418" s="419" t="s">
        <v>711</v>
      </c>
      <c r="E7418" s="419" t="s">
        <v>559</v>
      </c>
      <c r="F7418" s="419" t="s">
        <v>716</v>
      </c>
      <c r="G7418" s="376">
        <v>9</v>
      </c>
      <c r="H7418" s="419">
        <v>7.27</v>
      </c>
      <c r="I7418" s="419" t="s">
        <v>268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4</v>
      </c>
      <c r="B7419" s="419" t="s">
        <v>728</v>
      </c>
      <c r="C7419" s="376">
        <v>2025</v>
      </c>
      <c r="D7419" s="419" t="s">
        <v>711</v>
      </c>
      <c r="E7419" s="419" t="s">
        <v>559</v>
      </c>
      <c r="F7419" s="419" t="s">
        <v>716</v>
      </c>
      <c r="G7419" s="376">
        <v>10</v>
      </c>
      <c r="H7419" s="419">
        <v>7.06</v>
      </c>
      <c r="I7419" s="419" t="s">
        <v>268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4</v>
      </c>
      <c r="B7420" s="419" t="s">
        <v>728</v>
      </c>
      <c r="C7420" s="376">
        <v>2025</v>
      </c>
      <c r="D7420" s="419" t="s">
        <v>711</v>
      </c>
      <c r="E7420" s="419" t="s">
        <v>559</v>
      </c>
      <c r="F7420" s="419" t="s">
        <v>717</v>
      </c>
      <c r="G7420" s="376">
        <v>8</v>
      </c>
      <c r="H7420" s="419">
        <v>7.03</v>
      </c>
      <c r="I7420" s="419" t="s">
        <v>268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4</v>
      </c>
      <c r="B7421" s="419" t="s">
        <v>728</v>
      </c>
      <c r="C7421" s="376">
        <v>2025</v>
      </c>
      <c r="D7421" s="419" t="s">
        <v>711</v>
      </c>
      <c r="E7421" s="419" t="s">
        <v>559</v>
      </c>
      <c r="F7421" s="419" t="s">
        <v>717</v>
      </c>
      <c r="G7421" s="376">
        <v>10</v>
      </c>
      <c r="H7421" s="419">
        <v>7.17</v>
      </c>
      <c r="I7421" s="419" t="s">
        <v>268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4</v>
      </c>
      <c r="B7422" s="419" t="s">
        <v>728</v>
      </c>
      <c r="C7422" s="376">
        <v>2025</v>
      </c>
      <c r="D7422" s="419" t="s">
        <v>711</v>
      </c>
      <c r="E7422" s="419" t="s">
        <v>559</v>
      </c>
      <c r="F7422" s="419" t="s">
        <v>718</v>
      </c>
      <c r="G7422" s="376"/>
      <c r="H7422" s="419">
        <v>6.45</v>
      </c>
      <c r="I7422" s="419" t="s">
        <v>268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4</v>
      </c>
      <c r="B7423" s="419" t="s">
        <v>728</v>
      </c>
      <c r="C7423" s="376">
        <v>2025</v>
      </c>
      <c r="D7423" s="419" t="s">
        <v>711</v>
      </c>
      <c r="E7423" s="419" t="s">
        <v>559</v>
      </c>
      <c r="F7423" s="419" t="s">
        <v>719</v>
      </c>
      <c r="G7423" s="376"/>
      <c r="H7423" s="419">
        <v>6.19</v>
      </c>
      <c r="I7423" s="419" t="s">
        <v>268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4</v>
      </c>
      <c r="B7424" s="419" t="s">
        <v>728</v>
      </c>
      <c r="C7424" s="376">
        <v>2025</v>
      </c>
      <c r="D7424" s="419" t="s">
        <v>711</v>
      </c>
      <c r="E7424" s="419" t="s">
        <v>559</v>
      </c>
      <c r="F7424" s="419" t="s">
        <v>720</v>
      </c>
      <c r="G7424" s="376">
        <v>6</v>
      </c>
      <c r="H7424" s="419">
        <v>7.03</v>
      </c>
      <c r="I7424" s="419" t="s">
        <v>268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4</v>
      </c>
      <c r="B7425" s="419" t="s">
        <v>728</v>
      </c>
      <c r="C7425" s="376">
        <v>2025</v>
      </c>
      <c r="D7425" s="419" t="s">
        <v>711</v>
      </c>
      <c r="E7425" s="419" t="s">
        <v>559</v>
      </c>
      <c r="F7425" s="419" t="s">
        <v>720</v>
      </c>
      <c r="G7425" s="376">
        <v>8</v>
      </c>
      <c r="H7425" s="419">
        <v>6.96</v>
      </c>
      <c r="I7425" s="419" t="s">
        <v>268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4</v>
      </c>
      <c r="B7426" s="419" t="s">
        <v>728</v>
      </c>
      <c r="C7426" s="376">
        <v>2025</v>
      </c>
      <c r="D7426" s="419" t="s">
        <v>711</v>
      </c>
      <c r="E7426" s="419" t="s">
        <v>559</v>
      </c>
      <c r="F7426" s="419" t="s">
        <v>721</v>
      </c>
      <c r="G7426" s="376">
        <v>5</v>
      </c>
      <c r="H7426" s="419">
        <v>8.9600000000000009</v>
      </c>
      <c r="I7426" s="419" t="s">
        <v>268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4</v>
      </c>
      <c r="B7427" s="419" t="s">
        <v>728</v>
      </c>
      <c r="C7427" s="376">
        <v>2025</v>
      </c>
      <c r="D7427" s="419" t="s">
        <v>711</v>
      </c>
      <c r="E7427" s="419" t="s">
        <v>559</v>
      </c>
      <c r="F7427" s="419" t="s">
        <v>721</v>
      </c>
      <c r="G7427" s="376">
        <v>6</v>
      </c>
      <c r="H7427" s="419">
        <v>8.82</v>
      </c>
      <c r="I7427" s="419" t="s">
        <v>268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4</v>
      </c>
      <c r="B7428" s="419" t="s">
        <v>728</v>
      </c>
      <c r="C7428" s="376">
        <v>2025</v>
      </c>
      <c r="D7428" s="419" t="s">
        <v>711</v>
      </c>
      <c r="E7428" s="419" t="s">
        <v>559</v>
      </c>
      <c r="F7428" s="419" t="s">
        <v>721</v>
      </c>
      <c r="G7428" s="376">
        <v>7</v>
      </c>
      <c r="H7428" s="419">
        <v>8.93</v>
      </c>
      <c r="I7428" s="419" t="s">
        <v>268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4</v>
      </c>
      <c r="B7429" s="419" t="s">
        <v>728</v>
      </c>
      <c r="C7429" s="376">
        <v>2025</v>
      </c>
      <c r="D7429" s="419" t="s">
        <v>711</v>
      </c>
      <c r="E7429" s="419" t="s">
        <v>707</v>
      </c>
      <c r="F7429" s="419" t="s">
        <v>715</v>
      </c>
      <c r="G7429" s="376">
        <v>5</v>
      </c>
      <c r="H7429" s="419">
        <v>6.32</v>
      </c>
      <c r="I7429" s="419" t="s">
        <v>268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4</v>
      </c>
      <c r="B7430" s="419" t="s">
        <v>728</v>
      </c>
      <c r="C7430" s="376">
        <v>2025</v>
      </c>
      <c r="D7430" s="419" t="s">
        <v>711</v>
      </c>
      <c r="E7430" s="419" t="s">
        <v>707</v>
      </c>
      <c r="F7430" s="419" t="s">
        <v>715</v>
      </c>
      <c r="G7430" s="376">
        <v>6</v>
      </c>
      <c r="H7430" s="419">
        <v>5.95</v>
      </c>
      <c r="I7430" s="419" t="s">
        <v>268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4</v>
      </c>
      <c r="B7431" s="419" t="s">
        <v>728</v>
      </c>
      <c r="C7431" s="376">
        <v>2025</v>
      </c>
      <c r="D7431" s="419" t="s">
        <v>711</v>
      </c>
      <c r="E7431" s="419" t="s">
        <v>707</v>
      </c>
      <c r="F7431" s="419" t="s">
        <v>715</v>
      </c>
      <c r="G7431" s="376">
        <v>8</v>
      </c>
      <c r="H7431" s="419">
        <v>5.96</v>
      </c>
      <c r="I7431" s="419" t="s">
        <v>268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4</v>
      </c>
      <c r="B7432" s="419" t="s">
        <v>728</v>
      </c>
      <c r="C7432" s="376">
        <v>2025</v>
      </c>
      <c r="D7432" s="419" t="s">
        <v>711</v>
      </c>
      <c r="E7432" s="419" t="s">
        <v>707</v>
      </c>
      <c r="F7432" s="419" t="s">
        <v>716</v>
      </c>
      <c r="G7432" s="376">
        <v>6</v>
      </c>
      <c r="H7432" s="419">
        <v>5.83</v>
      </c>
      <c r="I7432" s="419" t="s">
        <v>268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4</v>
      </c>
      <c r="B7433" s="419" t="s">
        <v>728</v>
      </c>
      <c r="C7433" s="376">
        <v>2025</v>
      </c>
      <c r="D7433" s="419" t="s">
        <v>711</v>
      </c>
      <c r="E7433" s="419" t="s">
        <v>707</v>
      </c>
      <c r="F7433" s="419" t="s">
        <v>716</v>
      </c>
      <c r="G7433" s="376">
        <v>7</v>
      </c>
      <c r="H7433" s="419">
        <v>5.95</v>
      </c>
      <c r="I7433" s="419" t="s">
        <v>268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4</v>
      </c>
      <c r="B7434" s="419" t="s">
        <v>728</v>
      </c>
      <c r="C7434" s="376">
        <v>2025</v>
      </c>
      <c r="D7434" s="419" t="s">
        <v>711</v>
      </c>
      <c r="E7434" s="419" t="s">
        <v>707</v>
      </c>
      <c r="F7434" s="419" t="s">
        <v>716</v>
      </c>
      <c r="G7434" s="376">
        <v>8</v>
      </c>
      <c r="H7434" s="419">
        <v>5.86</v>
      </c>
      <c r="I7434" s="419" t="s">
        <v>268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4</v>
      </c>
      <c r="B7435" s="419" t="s">
        <v>728</v>
      </c>
      <c r="C7435" s="376">
        <v>2025</v>
      </c>
      <c r="D7435" s="419" t="s">
        <v>711</v>
      </c>
      <c r="E7435" s="419" t="s">
        <v>707</v>
      </c>
      <c r="F7435" s="419" t="s">
        <v>716</v>
      </c>
      <c r="G7435" s="376">
        <v>9</v>
      </c>
      <c r="H7435" s="419">
        <v>5.98</v>
      </c>
      <c r="I7435" s="419" t="s">
        <v>268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4</v>
      </c>
      <c r="B7436" s="419" t="s">
        <v>728</v>
      </c>
      <c r="C7436" s="376">
        <v>2025</v>
      </c>
      <c r="D7436" s="419" t="s">
        <v>711</v>
      </c>
      <c r="E7436" s="419" t="s">
        <v>707</v>
      </c>
      <c r="F7436" s="419" t="s">
        <v>716</v>
      </c>
      <c r="G7436" s="376">
        <v>10</v>
      </c>
      <c r="H7436" s="419">
        <v>5.81</v>
      </c>
      <c r="I7436" s="419" t="s">
        <v>268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4</v>
      </c>
      <c r="B7437" s="419" t="s">
        <v>728</v>
      </c>
      <c r="C7437" s="376">
        <v>2025</v>
      </c>
      <c r="D7437" s="419" t="s">
        <v>711</v>
      </c>
      <c r="E7437" s="419" t="s">
        <v>707</v>
      </c>
      <c r="F7437" s="419" t="s">
        <v>717</v>
      </c>
      <c r="G7437" s="376">
        <v>8</v>
      </c>
      <c r="H7437" s="419">
        <v>5.81</v>
      </c>
      <c r="I7437" s="419" t="s">
        <v>268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4</v>
      </c>
      <c r="B7438" s="419" t="s">
        <v>728</v>
      </c>
      <c r="C7438" s="376">
        <v>2025</v>
      </c>
      <c r="D7438" s="419" t="s">
        <v>711</v>
      </c>
      <c r="E7438" s="419" t="s">
        <v>707</v>
      </c>
      <c r="F7438" s="419" t="s">
        <v>717</v>
      </c>
      <c r="G7438" s="376">
        <v>10</v>
      </c>
      <c r="H7438" s="419">
        <v>5.94</v>
      </c>
      <c r="I7438" s="419" t="s">
        <v>268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4</v>
      </c>
      <c r="B7439" s="419" t="s">
        <v>728</v>
      </c>
      <c r="C7439" s="376">
        <v>2025</v>
      </c>
      <c r="D7439" s="419" t="s">
        <v>711</v>
      </c>
      <c r="E7439" s="419" t="s">
        <v>707</v>
      </c>
      <c r="F7439" s="419" t="s">
        <v>718</v>
      </c>
      <c r="G7439" s="376"/>
      <c r="H7439" s="419">
        <v>4.66</v>
      </c>
      <c r="I7439" s="419" t="s">
        <v>268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4</v>
      </c>
      <c r="B7440" s="419" t="s">
        <v>728</v>
      </c>
      <c r="C7440" s="376">
        <v>2025</v>
      </c>
      <c r="D7440" s="419" t="s">
        <v>711</v>
      </c>
      <c r="E7440" s="419" t="s">
        <v>707</v>
      </c>
      <c r="F7440" s="419" t="s">
        <v>719</v>
      </c>
      <c r="G7440" s="376"/>
      <c r="H7440" s="419">
        <v>4.45</v>
      </c>
      <c r="I7440" s="419" t="s">
        <v>268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4</v>
      </c>
      <c r="B7441" s="419" t="s">
        <v>728</v>
      </c>
      <c r="C7441" s="376">
        <v>2025</v>
      </c>
      <c r="D7441" s="419" t="s">
        <v>711</v>
      </c>
      <c r="E7441" s="419" t="s">
        <v>707</v>
      </c>
      <c r="F7441" s="419" t="s">
        <v>720</v>
      </c>
      <c r="G7441" s="376">
        <v>6</v>
      </c>
      <c r="H7441" s="419">
        <v>5.48</v>
      </c>
      <c r="I7441" s="419" t="s">
        <v>268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4</v>
      </c>
      <c r="B7442" s="419" t="s">
        <v>728</v>
      </c>
      <c r="C7442" s="376">
        <v>2025</v>
      </c>
      <c r="D7442" s="419" t="s">
        <v>711</v>
      </c>
      <c r="E7442" s="419" t="s">
        <v>707</v>
      </c>
      <c r="F7442" s="419" t="s">
        <v>720</v>
      </c>
      <c r="G7442" s="376">
        <v>8</v>
      </c>
      <c r="H7442" s="419">
        <v>5.44</v>
      </c>
      <c r="I7442" s="419" t="s">
        <v>268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4</v>
      </c>
      <c r="B7443" s="419" t="s">
        <v>728</v>
      </c>
      <c r="C7443" s="376">
        <v>2025</v>
      </c>
      <c r="D7443" s="419" t="s">
        <v>711</v>
      </c>
      <c r="E7443" s="419" t="s">
        <v>707</v>
      </c>
      <c r="F7443" s="419" t="s">
        <v>721</v>
      </c>
      <c r="G7443" s="376">
        <v>5</v>
      </c>
      <c r="H7443" s="419">
        <v>7.28</v>
      </c>
      <c r="I7443" s="419" t="s">
        <v>268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4</v>
      </c>
      <c r="B7444" s="419" t="s">
        <v>728</v>
      </c>
      <c r="C7444" s="376">
        <v>2025</v>
      </c>
      <c r="D7444" s="419" t="s">
        <v>711</v>
      </c>
      <c r="E7444" s="419" t="s">
        <v>707</v>
      </c>
      <c r="F7444" s="419" t="s">
        <v>721</v>
      </c>
      <c r="G7444" s="376">
        <v>6</v>
      </c>
      <c r="H7444" s="419">
        <v>7.18</v>
      </c>
      <c r="I7444" s="419" t="s">
        <v>268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4</v>
      </c>
      <c r="B7445" s="419" t="s">
        <v>728</v>
      </c>
      <c r="C7445" s="376">
        <v>2025</v>
      </c>
      <c r="D7445" s="419" t="s">
        <v>711</v>
      </c>
      <c r="E7445" s="419" t="s">
        <v>707</v>
      </c>
      <c r="F7445" s="419" t="s">
        <v>721</v>
      </c>
      <c r="G7445" s="376">
        <v>7</v>
      </c>
      <c r="H7445" s="419">
        <v>7.24</v>
      </c>
      <c r="I7445" s="419" t="s">
        <v>268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4</v>
      </c>
      <c r="B7446" s="419" t="s">
        <v>728</v>
      </c>
      <c r="C7446" s="376">
        <v>2025</v>
      </c>
      <c r="D7446" s="419" t="s">
        <v>711</v>
      </c>
      <c r="E7446" s="419" t="s">
        <v>708</v>
      </c>
      <c r="F7446" s="419" t="s">
        <v>715</v>
      </c>
      <c r="G7446" s="376">
        <v>5</v>
      </c>
      <c r="H7446" s="419">
        <v>7.11</v>
      </c>
      <c r="I7446" s="419" t="s">
        <v>268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4</v>
      </c>
      <c r="B7447" s="419" t="s">
        <v>728</v>
      </c>
      <c r="C7447" s="376">
        <v>2025</v>
      </c>
      <c r="D7447" s="419" t="s">
        <v>711</v>
      </c>
      <c r="E7447" s="419" t="s">
        <v>708</v>
      </c>
      <c r="F7447" s="419" t="s">
        <v>715</v>
      </c>
      <c r="G7447" s="376">
        <v>6</v>
      </c>
      <c r="H7447" s="419">
        <v>6.82</v>
      </c>
      <c r="I7447" s="419" t="s">
        <v>268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4</v>
      </c>
      <c r="B7448" s="419" t="s">
        <v>728</v>
      </c>
      <c r="C7448" s="376">
        <v>2025</v>
      </c>
      <c r="D7448" s="419" t="s">
        <v>711</v>
      </c>
      <c r="E7448" s="419" t="s">
        <v>708</v>
      </c>
      <c r="F7448" s="419" t="s">
        <v>715</v>
      </c>
      <c r="G7448" s="376">
        <v>8</v>
      </c>
      <c r="H7448" s="419">
        <v>6.82</v>
      </c>
      <c r="I7448" s="419" t="s">
        <v>268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4</v>
      </c>
      <c r="B7449" s="419" t="s">
        <v>728</v>
      </c>
      <c r="C7449" s="376">
        <v>2025</v>
      </c>
      <c r="D7449" s="419" t="s">
        <v>711</v>
      </c>
      <c r="E7449" s="419" t="s">
        <v>708</v>
      </c>
      <c r="F7449" s="419" t="s">
        <v>716</v>
      </c>
      <c r="G7449" s="376">
        <v>6</v>
      </c>
      <c r="H7449" s="419">
        <v>6.65</v>
      </c>
      <c r="I7449" s="419" t="s">
        <v>268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4</v>
      </c>
      <c r="B7450" s="419" t="s">
        <v>728</v>
      </c>
      <c r="C7450" s="376">
        <v>2025</v>
      </c>
      <c r="D7450" s="419" t="s">
        <v>711</v>
      </c>
      <c r="E7450" s="419" t="s">
        <v>708</v>
      </c>
      <c r="F7450" s="419" t="s">
        <v>716</v>
      </c>
      <c r="G7450" s="376">
        <v>7</v>
      </c>
      <c r="H7450" s="419">
        <v>6.84</v>
      </c>
      <c r="I7450" s="419" t="s">
        <v>268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4</v>
      </c>
      <c r="B7451" s="419" t="s">
        <v>728</v>
      </c>
      <c r="C7451" s="376">
        <v>2025</v>
      </c>
      <c r="D7451" s="419" t="s">
        <v>711</v>
      </c>
      <c r="E7451" s="419" t="s">
        <v>708</v>
      </c>
      <c r="F7451" s="419" t="s">
        <v>716</v>
      </c>
      <c r="G7451" s="376">
        <v>8</v>
      </c>
      <c r="H7451" s="419">
        <v>6.67</v>
      </c>
      <c r="I7451" s="419" t="s">
        <v>268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4</v>
      </c>
      <c r="B7452" s="419" t="s">
        <v>728</v>
      </c>
      <c r="C7452" s="376">
        <v>2025</v>
      </c>
      <c r="D7452" s="419" t="s">
        <v>711</v>
      </c>
      <c r="E7452" s="419" t="s">
        <v>708</v>
      </c>
      <c r="F7452" s="419" t="s">
        <v>716</v>
      </c>
      <c r="G7452" s="376">
        <v>9</v>
      </c>
      <c r="H7452" s="419">
        <v>6.88</v>
      </c>
      <c r="I7452" s="419" t="s">
        <v>268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4</v>
      </c>
      <c r="B7453" s="419" t="s">
        <v>728</v>
      </c>
      <c r="C7453" s="376">
        <v>2025</v>
      </c>
      <c r="D7453" s="419" t="s">
        <v>711</v>
      </c>
      <c r="E7453" s="419" t="s">
        <v>708</v>
      </c>
      <c r="F7453" s="419" t="s">
        <v>716</v>
      </c>
      <c r="G7453" s="376">
        <v>10</v>
      </c>
      <c r="H7453" s="419">
        <v>6.65</v>
      </c>
      <c r="I7453" s="419" t="s">
        <v>268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4</v>
      </c>
      <c r="B7454" s="419" t="s">
        <v>728</v>
      </c>
      <c r="C7454" s="376">
        <v>2025</v>
      </c>
      <c r="D7454" s="419" t="s">
        <v>711</v>
      </c>
      <c r="E7454" s="419" t="s">
        <v>708</v>
      </c>
      <c r="F7454" s="419" t="s">
        <v>717</v>
      </c>
      <c r="G7454" s="376">
        <v>8</v>
      </c>
      <c r="H7454" s="419">
        <v>6.61</v>
      </c>
      <c r="I7454" s="419" t="s">
        <v>268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4</v>
      </c>
      <c r="B7455" s="419" t="s">
        <v>728</v>
      </c>
      <c r="C7455" s="376">
        <v>2025</v>
      </c>
      <c r="D7455" s="419" t="s">
        <v>711</v>
      </c>
      <c r="E7455" s="419" t="s">
        <v>708</v>
      </c>
      <c r="F7455" s="419" t="s">
        <v>717</v>
      </c>
      <c r="G7455" s="376">
        <v>10</v>
      </c>
      <c r="H7455" s="419">
        <v>6.68</v>
      </c>
      <c r="I7455" s="419" t="s">
        <v>268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4</v>
      </c>
      <c r="B7456" s="419" t="s">
        <v>728</v>
      </c>
      <c r="C7456" s="376">
        <v>2025</v>
      </c>
      <c r="D7456" s="419" t="s">
        <v>711</v>
      </c>
      <c r="E7456" s="419" t="s">
        <v>708</v>
      </c>
      <c r="F7456" s="419" t="s">
        <v>718</v>
      </c>
      <c r="G7456" s="376"/>
      <c r="H7456" s="419">
        <v>5.88</v>
      </c>
      <c r="I7456" s="419" t="s">
        <v>268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4</v>
      </c>
      <c r="B7457" s="419" t="s">
        <v>728</v>
      </c>
      <c r="C7457" s="376">
        <v>2025</v>
      </c>
      <c r="D7457" s="419" t="s">
        <v>711</v>
      </c>
      <c r="E7457" s="419" t="s">
        <v>708</v>
      </c>
      <c r="F7457" s="419" t="s">
        <v>719</v>
      </c>
      <c r="G7457" s="376"/>
      <c r="H7457" s="419">
        <v>5.63</v>
      </c>
      <c r="I7457" s="419" t="s">
        <v>268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4</v>
      </c>
      <c r="B7458" s="419" t="s">
        <v>728</v>
      </c>
      <c r="C7458" s="376">
        <v>2025</v>
      </c>
      <c r="D7458" s="419" t="s">
        <v>711</v>
      </c>
      <c r="E7458" s="419" t="s">
        <v>708</v>
      </c>
      <c r="F7458" s="419" t="s">
        <v>720</v>
      </c>
      <c r="G7458" s="376">
        <v>6</v>
      </c>
      <c r="H7458" s="419">
        <v>6.74</v>
      </c>
      <c r="I7458" s="419" t="s">
        <v>268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4</v>
      </c>
      <c r="B7459" s="419" t="s">
        <v>728</v>
      </c>
      <c r="C7459" s="376">
        <v>2025</v>
      </c>
      <c r="D7459" s="419" t="s">
        <v>711</v>
      </c>
      <c r="E7459" s="419" t="s">
        <v>708</v>
      </c>
      <c r="F7459" s="419" t="s">
        <v>720</v>
      </c>
      <c r="G7459" s="376">
        <v>8</v>
      </c>
      <c r="H7459" s="419">
        <v>6.69</v>
      </c>
      <c r="I7459" s="419" t="s">
        <v>268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4</v>
      </c>
      <c r="B7460" s="419" t="s">
        <v>728</v>
      </c>
      <c r="C7460" s="376">
        <v>2025</v>
      </c>
      <c r="D7460" s="419" t="s">
        <v>711</v>
      </c>
      <c r="E7460" s="419" t="s">
        <v>708</v>
      </c>
      <c r="F7460" s="419" t="s">
        <v>721</v>
      </c>
      <c r="G7460" s="376">
        <v>5</v>
      </c>
      <c r="H7460" s="419">
        <v>8.69</v>
      </c>
      <c r="I7460" s="419" t="s">
        <v>268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4</v>
      </c>
      <c r="B7461" s="419" t="s">
        <v>728</v>
      </c>
      <c r="C7461" s="376">
        <v>2025</v>
      </c>
      <c r="D7461" s="419" t="s">
        <v>711</v>
      </c>
      <c r="E7461" s="419" t="s">
        <v>708</v>
      </c>
      <c r="F7461" s="419" t="s">
        <v>721</v>
      </c>
      <c r="G7461" s="376">
        <v>6</v>
      </c>
      <c r="H7461" s="419">
        <v>8.74</v>
      </c>
      <c r="I7461" s="419" t="s">
        <v>268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4</v>
      </c>
      <c r="B7462" s="419" t="s">
        <v>728</v>
      </c>
      <c r="C7462" s="376">
        <v>2025</v>
      </c>
      <c r="D7462" s="419" t="s">
        <v>711</v>
      </c>
      <c r="E7462" s="419" t="s">
        <v>708</v>
      </c>
      <c r="F7462" s="419" t="s">
        <v>721</v>
      </c>
      <c r="G7462" s="376">
        <v>7</v>
      </c>
      <c r="H7462" s="419">
        <v>8.7799999999999994</v>
      </c>
      <c r="I7462" s="419" t="s">
        <v>268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4</v>
      </c>
      <c r="B7463" s="419" t="s">
        <v>728</v>
      </c>
      <c r="C7463" s="376">
        <v>2025</v>
      </c>
      <c r="D7463" s="419" t="s">
        <v>711</v>
      </c>
      <c r="E7463" s="419" t="s">
        <v>709</v>
      </c>
      <c r="F7463" s="419" t="s">
        <v>715</v>
      </c>
      <c r="G7463" s="376">
        <v>5</v>
      </c>
      <c r="H7463" s="419">
        <v>7.21</v>
      </c>
      <c r="I7463" s="419" t="s">
        <v>268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4</v>
      </c>
      <c r="B7464" s="419" t="s">
        <v>728</v>
      </c>
      <c r="C7464" s="376">
        <v>2025</v>
      </c>
      <c r="D7464" s="419" t="s">
        <v>711</v>
      </c>
      <c r="E7464" s="419" t="s">
        <v>709</v>
      </c>
      <c r="F7464" s="419" t="s">
        <v>715</v>
      </c>
      <c r="G7464" s="376">
        <v>6</v>
      </c>
      <c r="H7464" s="419">
        <v>6.9</v>
      </c>
      <c r="I7464" s="419" t="s">
        <v>268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4</v>
      </c>
      <c r="B7465" s="419" t="s">
        <v>728</v>
      </c>
      <c r="C7465" s="376">
        <v>2025</v>
      </c>
      <c r="D7465" s="419" t="s">
        <v>711</v>
      </c>
      <c r="E7465" s="419" t="s">
        <v>709</v>
      </c>
      <c r="F7465" s="419" t="s">
        <v>715</v>
      </c>
      <c r="G7465" s="376">
        <v>8</v>
      </c>
      <c r="H7465" s="419">
        <v>6.91</v>
      </c>
      <c r="I7465" s="419" t="s">
        <v>268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4</v>
      </c>
      <c r="B7466" s="419" t="s">
        <v>728</v>
      </c>
      <c r="C7466" s="376">
        <v>2025</v>
      </c>
      <c r="D7466" s="419" t="s">
        <v>711</v>
      </c>
      <c r="E7466" s="419" t="s">
        <v>709</v>
      </c>
      <c r="F7466" s="419" t="s">
        <v>716</v>
      </c>
      <c r="G7466" s="376">
        <v>6</v>
      </c>
      <c r="H7466" s="419">
        <v>6.72</v>
      </c>
      <c r="I7466" s="419" t="s">
        <v>268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4</v>
      </c>
      <c r="B7467" s="419" t="s">
        <v>728</v>
      </c>
      <c r="C7467" s="376">
        <v>2025</v>
      </c>
      <c r="D7467" s="419" t="s">
        <v>711</v>
      </c>
      <c r="E7467" s="419" t="s">
        <v>709</v>
      </c>
      <c r="F7467" s="419" t="s">
        <v>716</v>
      </c>
      <c r="G7467" s="376">
        <v>7</v>
      </c>
      <c r="H7467" s="419">
        <v>6.91</v>
      </c>
      <c r="I7467" s="419" t="s">
        <v>268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4</v>
      </c>
      <c r="B7468" s="419" t="s">
        <v>728</v>
      </c>
      <c r="C7468" s="376">
        <v>2025</v>
      </c>
      <c r="D7468" s="419" t="s">
        <v>711</v>
      </c>
      <c r="E7468" s="419" t="s">
        <v>709</v>
      </c>
      <c r="F7468" s="419" t="s">
        <v>716</v>
      </c>
      <c r="G7468" s="376">
        <v>8</v>
      </c>
      <c r="H7468" s="419">
        <v>6.75</v>
      </c>
      <c r="I7468" s="419" t="s">
        <v>268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4</v>
      </c>
      <c r="B7469" s="419" t="s">
        <v>728</v>
      </c>
      <c r="C7469" s="376">
        <v>2025</v>
      </c>
      <c r="D7469" s="419" t="s">
        <v>711</v>
      </c>
      <c r="E7469" s="419" t="s">
        <v>709</v>
      </c>
      <c r="F7469" s="419" t="s">
        <v>716</v>
      </c>
      <c r="G7469" s="376">
        <v>9</v>
      </c>
      <c r="H7469" s="419">
        <v>6.97</v>
      </c>
      <c r="I7469" s="419" t="s">
        <v>268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4</v>
      </c>
      <c r="B7470" s="419" t="s">
        <v>728</v>
      </c>
      <c r="C7470" s="376">
        <v>2025</v>
      </c>
      <c r="D7470" s="419" t="s">
        <v>711</v>
      </c>
      <c r="E7470" s="419" t="s">
        <v>709</v>
      </c>
      <c r="F7470" s="419" t="s">
        <v>716</v>
      </c>
      <c r="G7470" s="376">
        <v>10</v>
      </c>
      <c r="H7470" s="419">
        <v>6.78</v>
      </c>
      <c r="I7470" s="419" t="s">
        <v>268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4</v>
      </c>
      <c r="B7471" s="419" t="s">
        <v>728</v>
      </c>
      <c r="C7471" s="376">
        <v>2025</v>
      </c>
      <c r="D7471" s="419" t="s">
        <v>711</v>
      </c>
      <c r="E7471" s="419" t="s">
        <v>709</v>
      </c>
      <c r="F7471" s="419" t="s">
        <v>717</v>
      </c>
      <c r="G7471" s="376">
        <v>8</v>
      </c>
      <c r="H7471" s="419">
        <v>6.68</v>
      </c>
      <c r="I7471" s="419" t="s">
        <v>268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4</v>
      </c>
      <c r="B7472" s="419" t="s">
        <v>728</v>
      </c>
      <c r="C7472" s="376">
        <v>2025</v>
      </c>
      <c r="D7472" s="419" t="s">
        <v>711</v>
      </c>
      <c r="E7472" s="419" t="s">
        <v>709</v>
      </c>
      <c r="F7472" s="419" t="s">
        <v>717</v>
      </c>
      <c r="G7472" s="376">
        <v>10</v>
      </c>
      <c r="H7472" s="419">
        <v>6.81</v>
      </c>
      <c r="I7472" s="419" t="s">
        <v>268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4</v>
      </c>
      <c r="B7473" s="419" t="s">
        <v>728</v>
      </c>
      <c r="C7473" s="376">
        <v>2025</v>
      </c>
      <c r="D7473" s="419" t="s">
        <v>711</v>
      </c>
      <c r="E7473" s="419" t="s">
        <v>709</v>
      </c>
      <c r="F7473" s="419" t="s">
        <v>718</v>
      </c>
      <c r="G7473" s="376"/>
      <c r="H7473" s="419">
        <v>5.94</v>
      </c>
      <c r="I7473" s="419" t="s">
        <v>268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4</v>
      </c>
      <c r="B7474" s="419" t="s">
        <v>728</v>
      </c>
      <c r="C7474" s="376">
        <v>2025</v>
      </c>
      <c r="D7474" s="419" t="s">
        <v>711</v>
      </c>
      <c r="E7474" s="419" t="s">
        <v>709</v>
      </c>
      <c r="F7474" s="419" t="s">
        <v>719</v>
      </c>
      <c r="G7474" s="376"/>
      <c r="H7474" s="419">
        <v>5.69</v>
      </c>
      <c r="I7474" s="419" t="s">
        <v>268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4</v>
      </c>
      <c r="B7475" s="419" t="s">
        <v>728</v>
      </c>
      <c r="C7475" s="376">
        <v>2025</v>
      </c>
      <c r="D7475" s="419" t="s">
        <v>711</v>
      </c>
      <c r="E7475" s="419" t="s">
        <v>709</v>
      </c>
      <c r="F7475" s="419" t="s">
        <v>720</v>
      </c>
      <c r="G7475" s="376">
        <v>6</v>
      </c>
      <c r="H7475" s="419">
        <v>6.87</v>
      </c>
      <c r="I7475" s="419" t="s">
        <v>268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4</v>
      </c>
      <c r="B7476" s="419" t="s">
        <v>728</v>
      </c>
      <c r="C7476" s="376">
        <v>2025</v>
      </c>
      <c r="D7476" s="419" t="s">
        <v>711</v>
      </c>
      <c r="E7476" s="419" t="s">
        <v>709</v>
      </c>
      <c r="F7476" s="419" t="s">
        <v>720</v>
      </c>
      <c r="G7476" s="376">
        <v>8</v>
      </c>
      <c r="H7476" s="419">
        <v>6.8</v>
      </c>
      <c r="I7476" s="419" t="s">
        <v>268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4</v>
      </c>
      <c r="B7477" s="419" t="s">
        <v>728</v>
      </c>
      <c r="C7477" s="376">
        <v>2025</v>
      </c>
      <c r="D7477" s="419" t="s">
        <v>711</v>
      </c>
      <c r="E7477" s="419" t="s">
        <v>709</v>
      </c>
      <c r="F7477" s="419" t="s">
        <v>721</v>
      </c>
      <c r="G7477" s="376">
        <v>5</v>
      </c>
      <c r="H7477" s="419">
        <v>8.81</v>
      </c>
      <c r="I7477" s="419" t="s">
        <v>268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4</v>
      </c>
      <c r="B7478" s="419" t="s">
        <v>728</v>
      </c>
      <c r="C7478" s="376">
        <v>2025</v>
      </c>
      <c r="D7478" s="419" t="s">
        <v>711</v>
      </c>
      <c r="E7478" s="419" t="s">
        <v>709</v>
      </c>
      <c r="F7478" s="419" t="s">
        <v>721</v>
      </c>
      <c r="G7478" s="376">
        <v>6</v>
      </c>
      <c r="H7478" s="419">
        <v>8.9</v>
      </c>
      <c r="I7478" s="419" t="s">
        <v>268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4</v>
      </c>
      <c r="B7479" s="419" t="s">
        <v>728</v>
      </c>
      <c r="C7479" s="376">
        <v>2025</v>
      </c>
      <c r="D7479" s="419" t="s">
        <v>711</v>
      </c>
      <c r="E7479" s="419" t="s">
        <v>709</v>
      </c>
      <c r="F7479" s="419" t="s">
        <v>721</v>
      </c>
      <c r="G7479" s="376">
        <v>7</v>
      </c>
      <c r="H7479" s="419">
        <v>8.93</v>
      </c>
      <c r="I7479" s="419" t="s">
        <v>268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4</v>
      </c>
      <c r="B7480" s="419" t="s">
        <v>728</v>
      </c>
      <c r="C7480" s="376">
        <v>2025</v>
      </c>
      <c r="D7480" s="419" t="s">
        <v>711</v>
      </c>
      <c r="E7480" s="419" t="s">
        <v>710</v>
      </c>
      <c r="F7480" s="419" t="s">
        <v>715</v>
      </c>
      <c r="G7480" s="376">
        <v>5</v>
      </c>
      <c r="H7480" s="419">
        <v>7.09</v>
      </c>
      <c r="I7480" s="419" t="s">
        <v>268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4</v>
      </c>
      <c r="B7481" s="419" t="s">
        <v>728</v>
      </c>
      <c r="C7481" s="376">
        <v>2025</v>
      </c>
      <c r="D7481" s="419" t="s">
        <v>711</v>
      </c>
      <c r="E7481" s="419" t="s">
        <v>710</v>
      </c>
      <c r="F7481" s="419" t="s">
        <v>715</v>
      </c>
      <c r="G7481" s="376">
        <v>6</v>
      </c>
      <c r="H7481" s="419">
        <v>6.97</v>
      </c>
      <c r="I7481" s="419" t="s">
        <v>268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4</v>
      </c>
      <c r="B7482" s="419" t="s">
        <v>728</v>
      </c>
      <c r="C7482" s="376">
        <v>2025</v>
      </c>
      <c r="D7482" s="419" t="s">
        <v>711</v>
      </c>
      <c r="E7482" s="419" t="s">
        <v>710</v>
      </c>
      <c r="F7482" s="419" t="s">
        <v>715</v>
      </c>
      <c r="G7482" s="376">
        <v>8</v>
      </c>
      <c r="H7482" s="419">
        <v>6.99</v>
      </c>
      <c r="I7482" s="419" t="s">
        <v>268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4</v>
      </c>
      <c r="B7483" s="419" t="s">
        <v>728</v>
      </c>
      <c r="C7483" s="376">
        <v>2025</v>
      </c>
      <c r="D7483" s="419" t="s">
        <v>711</v>
      </c>
      <c r="E7483" s="419" t="s">
        <v>710</v>
      </c>
      <c r="F7483" s="419" t="s">
        <v>716</v>
      </c>
      <c r="G7483" s="376">
        <v>6</v>
      </c>
      <c r="H7483" s="419">
        <v>6.78</v>
      </c>
      <c r="I7483" s="419" t="s">
        <v>268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4</v>
      </c>
      <c r="B7484" s="419" t="s">
        <v>728</v>
      </c>
      <c r="C7484" s="376">
        <v>2025</v>
      </c>
      <c r="D7484" s="419" t="s">
        <v>711</v>
      </c>
      <c r="E7484" s="419" t="s">
        <v>710</v>
      </c>
      <c r="F7484" s="419" t="s">
        <v>716</v>
      </c>
      <c r="G7484" s="376">
        <v>7</v>
      </c>
      <c r="H7484" s="419">
        <v>6.98</v>
      </c>
      <c r="I7484" s="419" t="s">
        <v>268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4</v>
      </c>
      <c r="B7485" s="419" t="s">
        <v>728</v>
      </c>
      <c r="C7485" s="376">
        <v>2025</v>
      </c>
      <c r="D7485" s="419" t="s">
        <v>711</v>
      </c>
      <c r="E7485" s="419" t="s">
        <v>710</v>
      </c>
      <c r="F7485" s="419" t="s">
        <v>716</v>
      </c>
      <c r="G7485" s="376">
        <v>8</v>
      </c>
      <c r="H7485" s="419">
        <v>6.81</v>
      </c>
      <c r="I7485" s="419" t="s">
        <v>268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4</v>
      </c>
      <c r="B7486" s="419" t="s">
        <v>728</v>
      </c>
      <c r="C7486" s="376">
        <v>2025</v>
      </c>
      <c r="D7486" s="419" t="s">
        <v>711</v>
      </c>
      <c r="E7486" s="419" t="s">
        <v>710</v>
      </c>
      <c r="F7486" s="419" t="s">
        <v>716</v>
      </c>
      <c r="G7486" s="376">
        <v>9</v>
      </c>
      <c r="H7486" s="419">
        <v>7.03</v>
      </c>
      <c r="I7486" s="419" t="s">
        <v>268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4</v>
      </c>
      <c r="B7487" s="419" t="s">
        <v>728</v>
      </c>
      <c r="C7487" s="376">
        <v>2025</v>
      </c>
      <c r="D7487" s="419" t="s">
        <v>711</v>
      </c>
      <c r="E7487" s="419" t="s">
        <v>710</v>
      </c>
      <c r="F7487" s="419" t="s">
        <v>716</v>
      </c>
      <c r="G7487" s="376">
        <v>10</v>
      </c>
      <c r="H7487" s="419">
        <v>6.84</v>
      </c>
      <c r="I7487" s="419" t="s">
        <v>268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4</v>
      </c>
      <c r="B7488" s="419" t="s">
        <v>728</v>
      </c>
      <c r="C7488" s="376">
        <v>2025</v>
      </c>
      <c r="D7488" s="419" t="s">
        <v>711</v>
      </c>
      <c r="E7488" s="419" t="s">
        <v>710</v>
      </c>
      <c r="F7488" s="419" t="s">
        <v>717</v>
      </c>
      <c r="G7488" s="376">
        <v>8</v>
      </c>
      <c r="H7488" s="419">
        <v>6.74</v>
      </c>
      <c r="I7488" s="419" t="s">
        <v>268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4</v>
      </c>
      <c r="B7489" s="419" t="s">
        <v>728</v>
      </c>
      <c r="C7489" s="376">
        <v>2025</v>
      </c>
      <c r="D7489" s="419" t="s">
        <v>711</v>
      </c>
      <c r="E7489" s="419" t="s">
        <v>710</v>
      </c>
      <c r="F7489" s="419" t="s">
        <v>717</v>
      </c>
      <c r="G7489" s="376">
        <v>10</v>
      </c>
      <c r="H7489" s="419">
        <v>6.87</v>
      </c>
      <c r="I7489" s="419" t="s">
        <v>268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4</v>
      </c>
      <c r="B7490" s="419" t="s">
        <v>728</v>
      </c>
      <c r="C7490" s="376">
        <v>2025</v>
      </c>
      <c r="D7490" s="419" t="s">
        <v>711</v>
      </c>
      <c r="E7490" s="419" t="s">
        <v>710</v>
      </c>
      <c r="F7490" s="419" t="s">
        <v>718</v>
      </c>
      <c r="G7490" s="376"/>
      <c r="H7490" s="419">
        <v>5.99</v>
      </c>
      <c r="I7490" s="419" t="s">
        <v>268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4</v>
      </c>
      <c r="B7491" s="419" t="s">
        <v>728</v>
      </c>
      <c r="C7491" s="376">
        <v>2025</v>
      </c>
      <c r="D7491" s="419" t="s">
        <v>711</v>
      </c>
      <c r="E7491" s="419" t="s">
        <v>710</v>
      </c>
      <c r="F7491" s="419" t="s">
        <v>719</v>
      </c>
      <c r="G7491" s="376"/>
      <c r="H7491" s="419">
        <v>5.74</v>
      </c>
      <c r="I7491" s="419" t="s">
        <v>268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4</v>
      </c>
      <c r="B7492" s="419" t="s">
        <v>728</v>
      </c>
      <c r="C7492" s="376">
        <v>2025</v>
      </c>
      <c r="D7492" s="419" t="s">
        <v>711</v>
      </c>
      <c r="E7492" s="419" t="s">
        <v>710</v>
      </c>
      <c r="F7492" s="419" t="s">
        <v>720</v>
      </c>
      <c r="G7492" s="376">
        <v>6</v>
      </c>
      <c r="H7492" s="419">
        <v>7.02</v>
      </c>
      <c r="I7492" s="419" t="s">
        <v>268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4</v>
      </c>
      <c r="B7493" s="419" t="s">
        <v>728</v>
      </c>
      <c r="C7493" s="376">
        <v>2025</v>
      </c>
      <c r="D7493" s="419" t="s">
        <v>711</v>
      </c>
      <c r="E7493" s="419" t="s">
        <v>710</v>
      </c>
      <c r="F7493" s="419" t="s">
        <v>720</v>
      </c>
      <c r="G7493" s="376">
        <v>8</v>
      </c>
      <c r="H7493" s="419">
        <v>6.95</v>
      </c>
      <c r="I7493" s="419" t="s">
        <v>268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4</v>
      </c>
      <c r="B7494" s="419" t="s">
        <v>728</v>
      </c>
      <c r="C7494" s="376">
        <v>2025</v>
      </c>
      <c r="D7494" s="419" t="s">
        <v>711</v>
      </c>
      <c r="E7494" s="419" t="s">
        <v>710</v>
      </c>
      <c r="F7494" s="419" t="s">
        <v>721</v>
      </c>
      <c r="G7494" s="376">
        <v>5</v>
      </c>
      <c r="H7494" s="419">
        <v>8.15</v>
      </c>
      <c r="I7494" s="419" t="s">
        <v>268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4</v>
      </c>
      <c r="B7495" s="419" t="s">
        <v>728</v>
      </c>
      <c r="C7495" s="376">
        <v>2025</v>
      </c>
      <c r="D7495" s="419" t="s">
        <v>711</v>
      </c>
      <c r="E7495" s="419" t="s">
        <v>710</v>
      </c>
      <c r="F7495" s="419" t="s">
        <v>721</v>
      </c>
      <c r="G7495" s="376">
        <v>6</v>
      </c>
      <c r="H7495" s="419">
        <v>9.06</v>
      </c>
      <c r="I7495" s="419" t="s">
        <v>268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4</v>
      </c>
      <c r="B7496" s="419" t="s">
        <v>728</v>
      </c>
      <c r="C7496" s="376">
        <v>2025</v>
      </c>
      <c r="D7496" s="419" t="s">
        <v>711</v>
      </c>
      <c r="E7496" s="419" t="s">
        <v>710</v>
      </c>
      <c r="F7496" s="419" t="s">
        <v>721</v>
      </c>
      <c r="G7496" s="376">
        <v>7</v>
      </c>
      <c r="H7496" s="419">
        <v>9.07</v>
      </c>
      <c r="I7496" s="419" t="s">
        <v>268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4</v>
      </c>
      <c r="B7497" s="419" t="s">
        <v>728</v>
      </c>
      <c r="C7497" s="376">
        <v>2025</v>
      </c>
      <c r="D7497" s="419" t="s">
        <v>706</v>
      </c>
      <c r="E7497" s="419" t="s">
        <v>559</v>
      </c>
      <c r="F7497" s="419" t="s">
        <v>715</v>
      </c>
      <c r="G7497" s="376">
        <v>5</v>
      </c>
      <c r="H7497" s="419">
        <v>7.79</v>
      </c>
      <c r="I7497" s="419" t="s">
        <v>268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4</v>
      </c>
      <c r="B7498" s="419" t="s">
        <v>728</v>
      </c>
      <c r="C7498" s="376">
        <v>2025</v>
      </c>
      <c r="D7498" s="419" t="s">
        <v>706</v>
      </c>
      <c r="E7498" s="419" t="s">
        <v>559</v>
      </c>
      <c r="F7498" s="419" t="s">
        <v>715</v>
      </c>
      <c r="G7498" s="376">
        <v>6</v>
      </c>
      <c r="H7498" s="419">
        <v>7.34</v>
      </c>
      <c r="I7498" s="419" t="s">
        <v>268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4</v>
      </c>
      <c r="B7499" s="419" t="s">
        <v>728</v>
      </c>
      <c r="C7499" s="376">
        <v>2025</v>
      </c>
      <c r="D7499" s="419" t="s">
        <v>706</v>
      </c>
      <c r="E7499" s="419" t="s">
        <v>559</v>
      </c>
      <c r="F7499" s="419" t="s">
        <v>715</v>
      </c>
      <c r="G7499" s="376">
        <v>8</v>
      </c>
      <c r="H7499" s="419">
        <v>7.33</v>
      </c>
      <c r="I7499" s="419" t="s">
        <v>268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4</v>
      </c>
      <c r="B7500" s="419" t="s">
        <v>728</v>
      </c>
      <c r="C7500" s="376">
        <v>2025</v>
      </c>
      <c r="D7500" s="419" t="s">
        <v>706</v>
      </c>
      <c r="E7500" s="419" t="s">
        <v>559</v>
      </c>
      <c r="F7500" s="419" t="s">
        <v>716</v>
      </c>
      <c r="G7500" s="376">
        <v>6</v>
      </c>
      <c r="H7500" s="419">
        <v>7.19</v>
      </c>
      <c r="I7500" s="419" t="s">
        <v>268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4</v>
      </c>
      <c r="B7501" s="419" t="s">
        <v>728</v>
      </c>
      <c r="C7501" s="376">
        <v>2025</v>
      </c>
      <c r="D7501" s="419" t="s">
        <v>706</v>
      </c>
      <c r="E7501" s="419" t="s">
        <v>559</v>
      </c>
      <c r="F7501" s="419" t="s">
        <v>716</v>
      </c>
      <c r="G7501" s="376">
        <v>7</v>
      </c>
      <c r="H7501" s="419">
        <v>7.38</v>
      </c>
      <c r="I7501" s="419" t="s">
        <v>268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4</v>
      </c>
      <c r="B7502" s="419" t="s">
        <v>728</v>
      </c>
      <c r="C7502" s="376">
        <v>2025</v>
      </c>
      <c r="D7502" s="419" t="s">
        <v>706</v>
      </c>
      <c r="E7502" s="419" t="s">
        <v>559</v>
      </c>
      <c r="F7502" s="419" t="s">
        <v>716</v>
      </c>
      <c r="G7502" s="376">
        <v>8</v>
      </c>
      <c r="H7502" s="419">
        <v>7.2</v>
      </c>
      <c r="I7502" s="419" t="s">
        <v>268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4</v>
      </c>
      <c r="B7503" s="419" t="s">
        <v>728</v>
      </c>
      <c r="C7503" s="376">
        <v>2025</v>
      </c>
      <c r="D7503" s="419" t="s">
        <v>706</v>
      </c>
      <c r="E7503" s="419" t="s">
        <v>559</v>
      </c>
      <c r="F7503" s="419" t="s">
        <v>716</v>
      </c>
      <c r="G7503" s="376">
        <v>9</v>
      </c>
      <c r="H7503" s="419">
        <v>7.37</v>
      </c>
      <c r="I7503" s="419" t="s">
        <v>268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4</v>
      </c>
      <c r="B7504" s="419" t="s">
        <v>728</v>
      </c>
      <c r="C7504" s="376">
        <v>2025</v>
      </c>
      <c r="D7504" s="419" t="s">
        <v>706</v>
      </c>
      <c r="E7504" s="419" t="s">
        <v>559</v>
      </c>
      <c r="F7504" s="419" t="s">
        <v>716</v>
      </c>
      <c r="G7504" s="376">
        <v>10</v>
      </c>
      <c r="H7504" s="419">
        <v>7.16</v>
      </c>
      <c r="I7504" s="419" t="s">
        <v>268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4</v>
      </c>
      <c r="B7505" s="419" t="s">
        <v>728</v>
      </c>
      <c r="C7505" s="376">
        <v>2025</v>
      </c>
      <c r="D7505" s="419" t="s">
        <v>706</v>
      </c>
      <c r="E7505" s="419" t="s">
        <v>559</v>
      </c>
      <c r="F7505" s="419" t="s">
        <v>717</v>
      </c>
      <c r="G7505" s="376">
        <v>8</v>
      </c>
      <c r="H7505" s="419">
        <v>7.13</v>
      </c>
      <c r="I7505" s="419" t="s">
        <v>268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4</v>
      </c>
      <c r="B7506" s="419" t="s">
        <v>728</v>
      </c>
      <c r="C7506" s="376">
        <v>2025</v>
      </c>
      <c r="D7506" s="419" t="s">
        <v>706</v>
      </c>
      <c r="E7506" s="419" t="s">
        <v>559</v>
      </c>
      <c r="F7506" s="419" t="s">
        <v>717</v>
      </c>
      <c r="G7506" s="376">
        <v>10</v>
      </c>
      <c r="H7506" s="419">
        <v>7.27</v>
      </c>
      <c r="I7506" s="419" t="s">
        <v>268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4</v>
      </c>
      <c r="B7507" s="419" t="s">
        <v>728</v>
      </c>
      <c r="C7507" s="376">
        <v>2025</v>
      </c>
      <c r="D7507" s="419" t="s">
        <v>706</v>
      </c>
      <c r="E7507" s="419" t="s">
        <v>559</v>
      </c>
      <c r="F7507" s="419" t="s">
        <v>718</v>
      </c>
      <c r="G7507" s="376"/>
      <c r="H7507" s="419">
        <v>6.53</v>
      </c>
      <c r="I7507" s="419" t="s">
        <v>268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4</v>
      </c>
      <c r="B7508" s="419" t="s">
        <v>728</v>
      </c>
      <c r="C7508" s="376">
        <v>2025</v>
      </c>
      <c r="D7508" s="419" t="s">
        <v>706</v>
      </c>
      <c r="E7508" s="419" t="s">
        <v>559</v>
      </c>
      <c r="F7508" s="419" t="s">
        <v>719</v>
      </c>
      <c r="G7508" s="376"/>
      <c r="H7508" s="419">
        <v>6.27</v>
      </c>
      <c r="I7508" s="419" t="s">
        <v>268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4</v>
      </c>
      <c r="B7509" s="419" t="s">
        <v>728</v>
      </c>
      <c r="C7509" s="376">
        <v>2025</v>
      </c>
      <c r="D7509" s="419" t="s">
        <v>706</v>
      </c>
      <c r="E7509" s="419" t="s">
        <v>559</v>
      </c>
      <c r="F7509" s="419" t="s">
        <v>720</v>
      </c>
      <c r="G7509" s="376">
        <v>6</v>
      </c>
      <c r="H7509" s="419">
        <v>7.16</v>
      </c>
      <c r="I7509" s="419" t="s">
        <v>268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4</v>
      </c>
      <c r="B7510" s="419" t="s">
        <v>728</v>
      </c>
      <c r="C7510" s="376">
        <v>2025</v>
      </c>
      <c r="D7510" s="419" t="s">
        <v>706</v>
      </c>
      <c r="E7510" s="419" t="s">
        <v>559</v>
      </c>
      <c r="F7510" s="419" t="s">
        <v>720</v>
      </c>
      <c r="G7510" s="376">
        <v>8</v>
      </c>
      <c r="H7510" s="419">
        <v>7.09</v>
      </c>
      <c r="I7510" s="419" t="s">
        <v>268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4</v>
      </c>
      <c r="B7511" s="419" t="s">
        <v>728</v>
      </c>
      <c r="C7511" s="376">
        <v>2025</v>
      </c>
      <c r="D7511" s="419" t="s">
        <v>706</v>
      </c>
      <c r="E7511" s="419" t="s">
        <v>559</v>
      </c>
      <c r="F7511" s="419" t="s">
        <v>721</v>
      </c>
      <c r="G7511" s="376">
        <v>5</v>
      </c>
      <c r="H7511" s="419">
        <v>9.0500000000000007</v>
      </c>
      <c r="I7511" s="419" t="s">
        <v>268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4</v>
      </c>
      <c r="B7512" s="419" t="s">
        <v>728</v>
      </c>
      <c r="C7512" s="376">
        <v>2025</v>
      </c>
      <c r="D7512" s="419" t="s">
        <v>706</v>
      </c>
      <c r="E7512" s="419" t="s">
        <v>559</v>
      </c>
      <c r="F7512" s="419" t="s">
        <v>721</v>
      </c>
      <c r="G7512" s="376">
        <v>6</v>
      </c>
      <c r="H7512" s="419">
        <v>8.86</v>
      </c>
      <c r="I7512" s="419" t="s">
        <v>268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4</v>
      </c>
      <c r="B7513" s="419" t="s">
        <v>728</v>
      </c>
      <c r="C7513" s="376">
        <v>2025</v>
      </c>
      <c r="D7513" s="419" t="s">
        <v>706</v>
      </c>
      <c r="E7513" s="419" t="s">
        <v>559</v>
      </c>
      <c r="F7513" s="419" t="s">
        <v>721</v>
      </c>
      <c r="G7513" s="376">
        <v>7</v>
      </c>
      <c r="H7513" s="419">
        <v>9.02</v>
      </c>
      <c r="I7513" s="419" t="s">
        <v>268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4</v>
      </c>
      <c r="B7514" s="419" t="s">
        <v>728</v>
      </c>
      <c r="C7514" s="376">
        <v>2025</v>
      </c>
      <c r="D7514" s="419" t="s">
        <v>706</v>
      </c>
      <c r="E7514" s="419" t="s">
        <v>707</v>
      </c>
      <c r="F7514" s="419" t="s">
        <v>715</v>
      </c>
      <c r="G7514" s="376">
        <v>5</v>
      </c>
      <c r="H7514" s="419">
        <v>6.37</v>
      </c>
      <c r="I7514" s="419" t="s">
        <v>268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4</v>
      </c>
      <c r="B7515" s="419" t="s">
        <v>728</v>
      </c>
      <c r="C7515" s="376">
        <v>2025</v>
      </c>
      <c r="D7515" s="419" t="s">
        <v>706</v>
      </c>
      <c r="E7515" s="419" t="s">
        <v>707</v>
      </c>
      <c r="F7515" s="419" t="s">
        <v>715</v>
      </c>
      <c r="G7515" s="376">
        <v>6</v>
      </c>
      <c r="H7515" s="419">
        <v>5.96</v>
      </c>
      <c r="I7515" s="419" t="s">
        <v>268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4</v>
      </c>
      <c r="B7516" s="419" t="s">
        <v>728</v>
      </c>
      <c r="C7516" s="376">
        <v>2025</v>
      </c>
      <c r="D7516" s="419" t="s">
        <v>706</v>
      </c>
      <c r="E7516" s="419" t="s">
        <v>707</v>
      </c>
      <c r="F7516" s="419" t="s">
        <v>715</v>
      </c>
      <c r="G7516" s="376">
        <v>8</v>
      </c>
      <c r="H7516" s="419">
        <v>5.97</v>
      </c>
      <c r="I7516" s="419" t="s">
        <v>268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4</v>
      </c>
      <c r="B7517" s="419" t="s">
        <v>728</v>
      </c>
      <c r="C7517" s="376">
        <v>2025</v>
      </c>
      <c r="D7517" s="419" t="s">
        <v>706</v>
      </c>
      <c r="E7517" s="419" t="s">
        <v>707</v>
      </c>
      <c r="F7517" s="419" t="s">
        <v>716</v>
      </c>
      <c r="G7517" s="376">
        <v>6</v>
      </c>
      <c r="H7517" s="419">
        <v>5.84</v>
      </c>
      <c r="I7517" s="419" t="s">
        <v>268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4</v>
      </c>
      <c r="B7518" s="419" t="s">
        <v>728</v>
      </c>
      <c r="C7518" s="376">
        <v>2025</v>
      </c>
      <c r="D7518" s="419" t="s">
        <v>706</v>
      </c>
      <c r="E7518" s="419" t="s">
        <v>707</v>
      </c>
      <c r="F7518" s="419" t="s">
        <v>716</v>
      </c>
      <c r="G7518" s="376">
        <v>7</v>
      </c>
      <c r="H7518" s="419">
        <v>5.96</v>
      </c>
      <c r="I7518" s="419" t="s">
        <v>268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4</v>
      </c>
      <c r="B7519" s="419" t="s">
        <v>728</v>
      </c>
      <c r="C7519" s="376">
        <v>2025</v>
      </c>
      <c r="D7519" s="419" t="s">
        <v>706</v>
      </c>
      <c r="E7519" s="419" t="s">
        <v>707</v>
      </c>
      <c r="F7519" s="419" t="s">
        <v>716</v>
      </c>
      <c r="G7519" s="376">
        <v>8</v>
      </c>
      <c r="H7519" s="419">
        <v>5.86</v>
      </c>
      <c r="I7519" s="419" t="s">
        <v>268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4</v>
      </c>
      <c r="B7520" s="419" t="s">
        <v>728</v>
      </c>
      <c r="C7520" s="376">
        <v>2025</v>
      </c>
      <c r="D7520" s="419" t="s">
        <v>706</v>
      </c>
      <c r="E7520" s="419" t="s">
        <v>707</v>
      </c>
      <c r="F7520" s="419" t="s">
        <v>716</v>
      </c>
      <c r="G7520" s="376">
        <v>9</v>
      </c>
      <c r="H7520" s="419">
        <v>5.99</v>
      </c>
      <c r="I7520" s="419" t="s">
        <v>268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4</v>
      </c>
      <c r="B7521" s="419" t="s">
        <v>728</v>
      </c>
      <c r="C7521" s="376">
        <v>2025</v>
      </c>
      <c r="D7521" s="419" t="s">
        <v>706</v>
      </c>
      <c r="E7521" s="419" t="s">
        <v>707</v>
      </c>
      <c r="F7521" s="419" t="s">
        <v>716</v>
      </c>
      <c r="G7521" s="376">
        <v>10</v>
      </c>
      <c r="H7521" s="419">
        <v>5.82</v>
      </c>
      <c r="I7521" s="419" t="s">
        <v>268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4</v>
      </c>
      <c r="B7522" s="419" t="s">
        <v>728</v>
      </c>
      <c r="C7522" s="376">
        <v>2025</v>
      </c>
      <c r="D7522" s="419" t="s">
        <v>706</v>
      </c>
      <c r="E7522" s="419" t="s">
        <v>707</v>
      </c>
      <c r="F7522" s="419" t="s">
        <v>717</v>
      </c>
      <c r="G7522" s="376">
        <v>8</v>
      </c>
      <c r="H7522" s="419">
        <v>5.81</v>
      </c>
      <c r="I7522" s="419" t="s">
        <v>268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4</v>
      </c>
      <c r="B7523" s="419" t="s">
        <v>728</v>
      </c>
      <c r="C7523" s="376">
        <v>2025</v>
      </c>
      <c r="D7523" s="419" t="s">
        <v>706</v>
      </c>
      <c r="E7523" s="419" t="s">
        <v>707</v>
      </c>
      <c r="F7523" s="419" t="s">
        <v>717</v>
      </c>
      <c r="G7523" s="376">
        <v>10</v>
      </c>
      <c r="H7523" s="419">
        <v>5.99</v>
      </c>
      <c r="I7523" s="419" t="s">
        <v>268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4</v>
      </c>
      <c r="B7524" s="419" t="s">
        <v>728</v>
      </c>
      <c r="C7524" s="376">
        <v>2025</v>
      </c>
      <c r="D7524" s="419" t="s">
        <v>706</v>
      </c>
      <c r="E7524" s="419" t="s">
        <v>707</v>
      </c>
      <c r="F7524" s="419" t="s">
        <v>718</v>
      </c>
      <c r="G7524" s="376"/>
      <c r="H7524" s="419">
        <v>4.63</v>
      </c>
      <c r="I7524" s="419" t="s">
        <v>268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4</v>
      </c>
      <c r="B7525" s="419" t="s">
        <v>728</v>
      </c>
      <c r="C7525" s="376">
        <v>2025</v>
      </c>
      <c r="D7525" s="419" t="s">
        <v>706</v>
      </c>
      <c r="E7525" s="419" t="s">
        <v>707</v>
      </c>
      <c r="F7525" s="419" t="s">
        <v>719</v>
      </c>
      <c r="G7525" s="376"/>
      <c r="H7525" s="419">
        <v>4.43</v>
      </c>
      <c r="I7525" s="419" t="s">
        <v>268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4</v>
      </c>
      <c r="B7526" s="419" t="s">
        <v>728</v>
      </c>
      <c r="C7526" s="376">
        <v>2025</v>
      </c>
      <c r="D7526" s="419" t="s">
        <v>706</v>
      </c>
      <c r="E7526" s="419" t="s">
        <v>707</v>
      </c>
      <c r="F7526" s="419" t="s">
        <v>720</v>
      </c>
      <c r="G7526" s="376">
        <v>6</v>
      </c>
      <c r="H7526" s="419">
        <v>5.47</v>
      </c>
      <c r="I7526" s="419" t="s">
        <v>268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4</v>
      </c>
      <c r="B7527" s="419" t="s">
        <v>728</v>
      </c>
      <c r="C7527" s="376">
        <v>2025</v>
      </c>
      <c r="D7527" s="419" t="s">
        <v>706</v>
      </c>
      <c r="E7527" s="419" t="s">
        <v>707</v>
      </c>
      <c r="F7527" s="419" t="s">
        <v>720</v>
      </c>
      <c r="G7527" s="376">
        <v>8</v>
      </c>
      <c r="H7527" s="419">
        <v>5.42</v>
      </c>
      <c r="I7527" s="419" t="s">
        <v>268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4</v>
      </c>
      <c r="B7528" s="419" t="s">
        <v>728</v>
      </c>
      <c r="C7528" s="376">
        <v>2025</v>
      </c>
      <c r="D7528" s="419" t="s">
        <v>706</v>
      </c>
      <c r="E7528" s="419" t="s">
        <v>707</v>
      </c>
      <c r="F7528" s="419" t="s">
        <v>721</v>
      </c>
      <c r="G7528" s="376">
        <v>5</v>
      </c>
      <c r="H7528" s="419">
        <v>7.28</v>
      </c>
      <c r="I7528" s="419" t="s">
        <v>268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4</v>
      </c>
      <c r="B7529" s="419" t="s">
        <v>728</v>
      </c>
      <c r="C7529" s="376">
        <v>2025</v>
      </c>
      <c r="D7529" s="419" t="s">
        <v>706</v>
      </c>
      <c r="E7529" s="419" t="s">
        <v>707</v>
      </c>
      <c r="F7529" s="419" t="s">
        <v>721</v>
      </c>
      <c r="G7529" s="376">
        <v>6</v>
      </c>
      <c r="H7529" s="419">
        <v>7.17</v>
      </c>
      <c r="I7529" s="419" t="s">
        <v>268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4</v>
      </c>
      <c r="B7530" s="419" t="s">
        <v>728</v>
      </c>
      <c r="C7530" s="376">
        <v>2025</v>
      </c>
      <c r="D7530" s="419" t="s">
        <v>706</v>
      </c>
      <c r="E7530" s="419" t="s">
        <v>707</v>
      </c>
      <c r="F7530" s="419" t="s">
        <v>721</v>
      </c>
      <c r="G7530" s="376">
        <v>7</v>
      </c>
      <c r="H7530" s="419">
        <v>7.23</v>
      </c>
      <c r="I7530" s="419" t="s">
        <v>268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4</v>
      </c>
      <c r="B7531" s="419" t="s">
        <v>728</v>
      </c>
      <c r="C7531" s="376">
        <v>2025</v>
      </c>
      <c r="D7531" s="419" t="s">
        <v>706</v>
      </c>
      <c r="E7531" s="419" t="s">
        <v>708</v>
      </c>
      <c r="F7531" s="419" t="s">
        <v>715</v>
      </c>
      <c r="G7531" s="376">
        <v>5</v>
      </c>
      <c r="H7531" s="419">
        <v>7.2</v>
      </c>
      <c r="I7531" s="419" t="s">
        <v>268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4</v>
      </c>
      <c r="B7532" s="419" t="s">
        <v>728</v>
      </c>
      <c r="C7532" s="376">
        <v>2025</v>
      </c>
      <c r="D7532" s="419" t="s">
        <v>706</v>
      </c>
      <c r="E7532" s="419" t="s">
        <v>708</v>
      </c>
      <c r="F7532" s="419" t="s">
        <v>715</v>
      </c>
      <c r="G7532" s="376">
        <v>6</v>
      </c>
      <c r="H7532" s="419">
        <v>6.87</v>
      </c>
      <c r="I7532" s="419" t="s">
        <v>268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4</v>
      </c>
      <c r="B7533" s="419" t="s">
        <v>728</v>
      </c>
      <c r="C7533" s="376">
        <v>2025</v>
      </c>
      <c r="D7533" s="419" t="s">
        <v>706</v>
      </c>
      <c r="E7533" s="419" t="s">
        <v>708</v>
      </c>
      <c r="F7533" s="419" t="s">
        <v>715</v>
      </c>
      <c r="G7533" s="376">
        <v>8</v>
      </c>
      <c r="H7533" s="419">
        <v>6.87</v>
      </c>
      <c r="I7533" s="419" t="s">
        <v>268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4</v>
      </c>
      <c r="B7534" s="419" t="s">
        <v>728</v>
      </c>
      <c r="C7534" s="376">
        <v>2025</v>
      </c>
      <c r="D7534" s="419" t="s">
        <v>706</v>
      </c>
      <c r="E7534" s="419" t="s">
        <v>708</v>
      </c>
      <c r="F7534" s="419" t="s">
        <v>716</v>
      </c>
      <c r="G7534" s="376">
        <v>6</v>
      </c>
      <c r="H7534" s="419">
        <v>6.7</v>
      </c>
      <c r="I7534" s="419" t="s">
        <v>268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4</v>
      </c>
      <c r="B7535" s="419" t="s">
        <v>728</v>
      </c>
      <c r="C7535" s="376">
        <v>2025</v>
      </c>
      <c r="D7535" s="419" t="s">
        <v>706</v>
      </c>
      <c r="E7535" s="419" t="s">
        <v>708</v>
      </c>
      <c r="F7535" s="419" t="s">
        <v>716</v>
      </c>
      <c r="G7535" s="376">
        <v>7</v>
      </c>
      <c r="H7535" s="419">
        <v>6.88</v>
      </c>
      <c r="I7535" s="419" t="s">
        <v>268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4</v>
      </c>
      <c r="B7536" s="419" t="s">
        <v>728</v>
      </c>
      <c r="C7536" s="376">
        <v>2025</v>
      </c>
      <c r="D7536" s="419" t="s">
        <v>706</v>
      </c>
      <c r="E7536" s="419" t="s">
        <v>708</v>
      </c>
      <c r="F7536" s="419" t="s">
        <v>716</v>
      </c>
      <c r="G7536" s="376">
        <v>8</v>
      </c>
      <c r="H7536" s="419">
        <v>6.72</v>
      </c>
      <c r="I7536" s="419" t="s">
        <v>268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4</v>
      </c>
      <c r="B7537" s="419" t="s">
        <v>728</v>
      </c>
      <c r="C7537" s="376">
        <v>2025</v>
      </c>
      <c r="D7537" s="419" t="s">
        <v>706</v>
      </c>
      <c r="E7537" s="419" t="s">
        <v>708</v>
      </c>
      <c r="F7537" s="419" t="s">
        <v>716</v>
      </c>
      <c r="G7537" s="376">
        <v>9</v>
      </c>
      <c r="H7537" s="419">
        <v>6.93</v>
      </c>
      <c r="I7537" s="419" t="s">
        <v>268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4</v>
      </c>
      <c r="B7538" s="419" t="s">
        <v>728</v>
      </c>
      <c r="C7538" s="376">
        <v>2025</v>
      </c>
      <c r="D7538" s="419" t="s">
        <v>706</v>
      </c>
      <c r="E7538" s="419" t="s">
        <v>708</v>
      </c>
      <c r="F7538" s="419" t="s">
        <v>716</v>
      </c>
      <c r="G7538" s="376">
        <v>10</v>
      </c>
      <c r="H7538" s="419">
        <v>6.7</v>
      </c>
      <c r="I7538" s="419" t="s">
        <v>268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4</v>
      </c>
      <c r="B7539" s="419" t="s">
        <v>728</v>
      </c>
      <c r="C7539" s="376">
        <v>2025</v>
      </c>
      <c r="D7539" s="419" t="s">
        <v>706</v>
      </c>
      <c r="E7539" s="419" t="s">
        <v>708</v>
      </c>
      <c r="F7539" s="419" t="s">
        <v>717</v>
      </c>
      <c r="G7539" s="376">
        <v>8</v>
      </c>
      <c r="H7539" s="419">
        <v>6.65</v>
      </c>
      <c r="I7539" s="419" t="s">
        <v>268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4</v>
      </c>
      <c r="B7540" s="419" t="s">
        <v>728</v>
      </c>
      <c r="C7540" s="376">
        <v>2025</v>
      </c>
      <c r="D7540" s="419" t="s">
        <v>706</v>
      </c>
      <c r="E7540" s="419" t="s">
        <v>708</v>
      </c>
      <c r="F7540" s="419" t="s">
        <v>717</v>
      </c>
      <c r="G7540" s="376">
        <v>10</v>
      </c>
      <c r="H7540" s="419">
        <v>6.73</v>
      </c>
      <c r="I7540" s="419" t="s">
        <v>268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4</v>
      </c>
      <c r="B7541" s="419" t="s">
        <v>728</v>
      </c>
      <c r="C7541" s="376">
        <v>2025</v>
      </c>
      <c r="D7541" s="419" t="s">
        <v>706</v>
      </c>
      <c r="E7541" s="419" t="s">
        <v>708</v>
      </c>
      <c r="F7541" s="419" t="s">
        <v>718</v>
      </c>
      <c r="G7541" s="376"/>
      <c r="H7541" s="419">
        <v>5.9</v>
      </c>
      <c r="I7541" s="419" t="s">
        <v>268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4</v>
      </c>
      <c r="B7542" s="419" t="s">
        <v>728</v>
      </c>
      <c r="C7542" s="376">
        <v>2025</v>
      </c>
      <c r="D7542" s="419" t="s">
        <v>706</v>
      </c>
      <c r="E7542" s="419" t="s">
        <v>708</v>
      </c>
      <c r="F7542" s="419" t="s">
        <v>719</v>
      </c>
      <c r="G7542" s="376"/>
      <c r="H7542" s="419">
        <v>5.66</v>
      </c>
      <c r="I7542" s="419" t="s">
        <v>268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4</v>
      </c>
      <c r="B7543" s="419" t="s">
        <v>728</v>
      </c>
      <c r="C7543" s="376">
        <v>2025</v>
      </c>
      <c r="D7543" s="419" t="s">
        <v>706</v>
      </c>
      <c r="E7543" s="419" t="s">
        <v>708</v>
      </c>
      <c r="F7543" s="419" t="s">
        <v>720</v>
      </c>
      <c r="G7543" s="376">
        <v>6</v>
      </c>
      <c r="H7543" s="419">
        <v>6.81</v>
      </c>
      <c r="I7543" s="419" t="s">
        <v>268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4</v>
      </c>
      <c r="B7544" s="419" t="s">
        <v>728</v>
      </c>
      <c r="C7544" s="376">
        <v>2025</v>
      </c>
      <c r="D7544" s="419" t="s">
        <v>706</v>
      </c>
      <c r="E7544" s="419" t="s">
        <v>708</v>
      </c>
      <c r="F7544" s="419" t="s">
        <v>720</v>
      </c>
      <c r="G7544" s="376">
        <v>8</v>
      </c>
      <c r="H7544" s="419">
        <v>6.75</v>
      </c>
      <c r="I7544" s="419" t="s">
        <v>268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4</v>
      </c>
      <c r="B7545" s="419" t="s">
        <v>728</v>
      </c>
      <c r="C7545" s="376">
        <v>2025</v>
      </c>
      <c r="D7545" s="419" t="s">
        <v>706</v>
      </c>
      <c r="E7545" s="419" t="s">
        <v>708</v>
      </c>
      <c r="F7545" s="419" t="s">
        <v>721</v>
      </c>
      <c r="G7545" s="376">
        <v>5</v>
      </c>
      <c r="H7545" s="419">
        <v>8.74</v>
      </c>
      <c r="I7545" s="419" t="s">
        <v>268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4</v>
      </c>
      <c r="B7546" s="419" t="s">
        <v>728</v>
      </c>
      <c r="C7546" s="376">
        <v>2025</v>
      </c>
      <c r="D7546" s="419" t="s">
        <v>706</v>
      </c>
      <c r="E7546" s="419" t="s">
        <v>708</v>
      </c>
      <c r="F7546" s="419" t="s">
        <v>721</v>
      </c>
      <c r="G7546" s="376">
        <v>6</v>
      </c>
      <c r="H7546" s="419">
        <v>8.82</v>
      </c>
      <c r="I7546" s="419" t="s">
        <v>268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4</v>
      </c>
      <c r="B7547" s="419" t="s">
        <v>728</v>
      </c>
      <c r="C7547" s="376">
        <v>2025</v>
      </c>
      <c r="D7547" s="419" t="s">
        <v>706</v>
      </c>
      <c r="E7547" s="419" t="s">
        <v>708</v>
      </c>
      <c r="F7547" s="419" t="s">
        <v>721</v>
      </c>
      <c r="G7547" s="376">
        <v>7</v>
      </c>
      <c r="H7547" s="419">
        <v>8.8000000000000007</v>
      </c>
      <c r="I7547" s="419" t="s">
        <v>268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4</v>
      </c>
      <c r="B7548" s="419" t="s">
        <v>728</v>
      </c>
      <c r="C7548" s="376">
        <v>2025</v>
      </c>
      <c r="D7548" s="419" t="s">
        <v>706</v>
      </c>
      <c r="E7548" s="419" t="s">
        <v>709</v>
      </c>
      <c r="F7548" s="419" t="s">
        <v>715</v>
      </c>
      <c r="G7548" s="376">
        <v>5</v>
      </c>
      <c r="H7548" s="419">
        <v>7.3</v>
      </c>
      <c r="I7548" s="419" t="s">
        <v>268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4</v>
      </c>
      <c r="B7549" s="419" t="s">
        <v>728</v>
      </c>
      <c r="C7549" s="376">
        <v>2025</v>
      </c>
      <c r="D7549" s="419" t="s">
        <v>706</v>
      </c>
      <c r="E7549" s="419" t="s">
        <v>709</v>
      </c>
      <c r="F7549" s="419" t="s">
        <v>715</v>
      </c>
      <c r="G7549" s="376">
        <v>6</v>
      </c>
      <c r="H7549" s="419">
        <v>6.94</v>
      </c>
      <c r="I7549" s="419" t="s">
        <v>268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4</v>
      </c>
      <c r="B7550" s="419" t="s">
        <v>728</v>
      </c>
      <c r="C7550" s="376">
        <v>2025</v>
      </c>
      <c r="D7550" s="419" t="s">
        <v>706</v>
      </c>
      <c r="E7550" s="419" t="s">
        <v>709</v>
      </c>
      <c r="F7550" s="419" t="s">
        <v>715</v>
      </c>
      <c r="G7550" s="376">
        <v>8</v>
      </c>
      <c r="H7550" s="419">
        <v>6.95</v>
      </c>
      <c r="I7550" s="419" t="s">
        <v>268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4</v>
      </c>
      <c r="B7551" s="419" t="s">
        <v>728</v>
      </c>
      <c r="C7551" s="376">
        <v>2025</v>
      </c>
      <c r="D7551" s="419" t="s">
        <v>706</v>
      </c>
      <c r="E7551" s="419" t="s">
        <v>709</v>
      </c>
      <c r="F7551" s="419" t="s">
        <v>716</v>
      </c>
      <c r="G7551" s="376">
        <v>6</v>
      </c>
      <c r="H7551" s="419">
        <v>6.76</v>
      </c>
      <c r="I7551" s="419" t="s">
        <v>268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4</v>
      </c>
      <c r="B7552" s="419" t="s">
        <v>728</v>
      </c>
      <c r="C7552" s="376">
        <v>2025</v>
      </c>
      <c r="D7552" s="419" t="s">
        <v>706</v>
      </c>
      <c r="E7552" s="419" t="s">
        <v>709</v>
      </c>
      <c r="F7552" s="419" t="s">
        <v>716</v>
      </c>
      <c r="G7552" s="376">
        <v>7</v>
      </c>
      <c r="H7552" s="419">
        <v>6.96</v>
      </c>
      <c r="I7552" s="419" t="s">
        <v>268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4</v>
      </c>
      <c r="B7553" s="419" t="s">
        <v>728</v>
      </c>
      <c r="C7553" s="376">
        <v>2025</v>
      </c>
      <c r="D7553" s="419" t="s">
        <v>706</v>
      </c>
      <c r="E7553" s="419" t="s">
        <v>709</v>
      </c>
      <c r="F7553" s="419" t="s">
        <v>716</v>
      </c>
      <c r="G7553" s="376">
        <v>8</v>
      </c>
      <c r="H7553" s="419">
        <v>6.78</v>
      </c>
      <c r="I7553" s="419" t="s">
        <v>268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4</v>
      </c>
      <c r="B7554" s="419" t="s">
        <v>728</v>
      </c>
      <c r="C7554" s="376">
        <v>2025</v>
      </c>
      <c r="D7554" s="419" t="s">
        <v>706</v>
      </c>
      <c r="E7554" s="419" t="s">
        <v>709</v>
      </c>
      <c r="F7554" s="419" t="s">
        <v>716</v>
      </c>
      <c r="G7554" s="376">
        <v>9</v>
      </c>
      <c r="H7554" s="419">
        <v>7</v>
      </c>
      <c r="I7554" s="419" t="s">
        <v>268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4</v>
      </c>
      <c r="B7555" s="419" t="s">
        <v>728</v>
      </c>
      <c r="C7555" s="376">
        <v>2025</v>
      </c>
      <c r="D7555" s="419" t="s">
        <v>706</v>
      </c>
      <c r="E7555" s="419" t="s">
        <v>709</v>
      </c>
      <c r="F7555" s="419" t="s">
        <v>716</v>
      </c>
      <c r="G7555" s="376">
        <v>10</v>
      </c>
      <c r="H7555" s="419">
        <v>6.82</v>
      </c>
      <c r="I7555" s="419" t="s">
        <v>268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4</v>
      </c>
      <c r="B7556" s="419" t="s">
        <v>728</v>
      </c>
      <c r="C7556" s="376">
        <v>2025</v>
      </c>
      <c r="D7556" s="419" t="s">
        <v>706</v>
      </c>
      <c r="E7556" s="419" t="s">
        <v>709</v>
      </c>
      <c r="F7556" s="419" t="s">
        <v>717</v>
      </c>
      <c r="G7556" s="376">
        <v>8</v>
      </c>
      <c r="H7556" s="419">
        <v>6.72</v>
      </c>
      <c r="I7556" s="419" t="s">
        <v>268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4</v>
      </c>
      <c r="B7557" s="419" t="s">
        <v>728</v>
      </c>
      <c r="C7557" s="376">
        <v>2025</v>
      </c>
      <c r="D7557" s="419" t="s">
        <v>706</v>
      </c>
      <c r="E7557" s="419" t="s">
        <v>709</v>
      </c>
      <c r="F7557" s="419" t="s">
        <v>717</v>
      </c>
      <c r="G7557" s="376">
        <v>10</v>
      </c>
      <c r="H7557" s="419">
        <v>6.83</v>
      </c>
      <c r="I7557" s="419" t="s">
        <v>268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4</v>
      </c>
      <c r="B7558" s="419" t="s">
        <v>728</v>
      </c>
      <c r="C7558" s="376">
        <v>2025</v>
      </c>
      <c r="D7558" s="419" t="s">
        <v>706</v>
      </c>
      <c r="E7558" s="419" t="s">
        <v>709</v>
      </c>
      <c r="F7558" s="419" t="s">
        <v>718</v>
      </c>
      <c r="G7558" s="376"/>
      <c r="H7558" s="419">
        <v>5.97</v>
      </c>
      <c r="I7558" s="419" t="s">
        <v>268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4</v>
      </c>
      <c r="B7559" s="419" t="s">
        <v>728</v>
      </c>
      <c r="C7559" s="376">
        <v>2025</v>
      </c>
      <c r="D7559" s="419" t="s">
        <v>706</v>
      </c>
      <c r="E7559" s="419" t="s">
        <v>709</v>
      </c>
      <c r="F7559" s="419" t="s">
        <v>719</v>
      </c>
      <c r="G7559" s="376"/>
      <c r="H7559" s="419">
        <v>5.72</v>
      </c>
      <c r="I7559" s="419" t="s">
        <v>268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4</v>
      </c>
      <c r="B7560" s="419" t="s">
        <v>728</v>
      </c>
      <c r="C7560" s="376">
        <v>2025</v>
      </c>
      <c r="D7560" s="419" t="s">
        <v>706</v>
      </c>
      <c r="E7560" s="419" t="s">
        <v>709</v>
      </c>
      <c r="F7560" s="419" t="s">
        <v>720</v>
      </c>
      <c r="G7560" s="376">
        <v>6</v>
      </c>
      <c r="H7560" s="419">
        <v>6.95</v>
      </c>
      <c r="I7560" s="419" t="s">
        <v>268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4</v>
      </c>
      <c r="B7561" s="419" t="s">
        <v>728</v>
      </c>
      <c r="C7561" s="376">
        <v>2025</v>
      </c>
      <c r="D7561" s="419" t="s">
        <v>706</v>
      </c>
      <c r="E7561" s="419" t="s">
        <v>709</v>
      </c>
      <c r="F7561" s="419" t="s">
        <v>720</v>
      </c>
      <c r="G7561" s="376">
        <v>8</v>
      </c>
      <c r="H7561" s="419">
        <v>6.87</v>
      </c>
      <c r="I7561" s="419" t="s">
        <v>268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4</v>
      </c>
      <c r="B7562" s="419" t="s">
        <v>728</v>
      </c>
      <c r="C7562" s="376">
        <v>2025</v>
      </c>
      <c r="D7562" s="419" t="s">
        <v>706</v>
      </c>
      <c r="E7562" s="419" t="s">
        <v>709</v>
      </c>
      <c r="F7562" s="419" t="s">
        <v>721</v>
      </c>
      <c r="G7562" s="376">
        <v>5</v>
      </c>
      <c r="H7562" s="419">
        <v>8.8699999999999992</v>
      </c>
      <c r="I7562" s="419" t="s">
        <v>268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4</v>
      </c>
      <c r="B7563" s="419" t="s">
        <v>728</v>
      </c>
      <c r="C7563" s="376">
        <v>2025</v>
      </c>
      <c r="D7563" s="419" t="s">
        <v>706</v>
      </c>
      <c r="E7563" s="419" t="s">
        <v>709</v>
      </c>
      <c r="F7563" s="419" t="s">
        <v>721</v>
      </c>
      <c r="G7563" s="376">
        <v>6</v>
      </c>
      <c r="H7563" s="419">
        <v>8.9600000000000009</v>
      </c>
      <c r="I7563" s="419" t="s">
        <v>268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4</v>
      </c>
      <c r="B7564" s="419" t="s">
        <v>728</v>
      </c>
      <c r="C7564" s="376">
        <v>2025</v>
      </c>
      <c r="D7564" s="419" t="s">
        <v>706</v>
      </c>
      <c r="E7564" s="419" t="s">
        <v>709</v>
      </c>
      <c r="F7564" s="419" t="s">
        <v>721</v>
      </c>
      <c r="G7564" s="376">
        <v>7</v>
      </c>
      <c r="H7564" s="419">
        <v>8.99</v>
      </c>
      <c r="I7564" s="419" t="s">
        <v>268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4</v>
      </c>
      <c r="B7565" s="419" t="s">
        <v>728</v>
      </c>
      <c r="C7565" s="376">
        <v>2025</v>
      </c>
      <c r="D7565" s="419" t="s">
        <v>706</v>
      </c>
      <c r="E7565" s="419" t="s">
        <v>710</v>
      </c>
      <c r="F7565" s="419" t="s">
        <v>715</v>
      </c>
      <c r="G7565" s="376">
        <v>5</v>
      </c>
      <c r="H7565" s="419">
        <v>7.12</v>
      </c>
      <c r="I7565" s="419" t="s">
        <v>268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4</v>
      </c>
      <c r="B7566" s="419" t="s">
        <v>728</v>
      </c>
      <c r="C7566" s="376">
        <v>2025</v>
      </c>
      <c r="D7566" s="419" t="s">
        <v>706</v>
      </c>
      <c r="E7566" s="419" t="s">
        <v>710</v>
      </c>
      <c r="F7566" s="419" t="s">
        <v>715</v>
      </c>
      <c r="G7566" s="376">
        <v>6</v>
      </c>
      <c r="H7566" s="419">
        <v>6.92</v>
      </c>
      <c r="I7566" s="419" t="s">
        <v>268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4</v>
      </c>
      <c r="B7567" s="419" t="s">
        <v>728</v>
      </c>
      <c r="C7567" s="376">
        <v>2025</v>
      </c>
      <c r="D7567" s="419" t="s">
        <v>706</v>
      </c>
      <c r="E7567" s="419" t="s">
        <v>710</v>
      </c>
      <c r="F7567" s="419" t="s">
        <v>715</v>
      </c>
      <c r="G7567" s="376">
        <v>8</v>
      </c>
      <c r="H7567" s="419">
        <v>6.94</v>
      </c>
      <c r="I7567" s="419" t="s">
        <v>268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4</v>
      </c>
      <c r="B7568" s="419" t="s">
        <v>728</v>
      </c>
      <c r="C7568" s="376">
        <v>2025</v>
      </c>
      <c r="D7568" s="419" t="s">
        <v>706</v>
      </c>
      <c r="E7568" s="419" t="s">
        <v>710</v>
      </c>
      <c r="F7568" s="419" t="s">
        <v>716</v>
      </c>
      <c r="G7568" s="376">
        <v>6</v>
      </c>
      <c r="H7568" s="419">
        <v>6.73</v>
      </c>
      <c r="I7568" s="419" t="s">
        <v>268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4</v>
      </c>
      <c r="B7569" s="419" t="s">
        <v>728</v>
      </c>
      <c r="C7569" s="376">
        <v>2025</v>
      </c>
      <c r="D7569" s="419" t="s">
        <v>706</v>
      </c>
      <c r="E7569" s="419" t="s">
        <v>710</v>
      </c>
      <c r="F7569" s="419" t="s">
        <v>716</v>
      </c>
      <c r="G7569" s="376">
        <v>7</v>
      </c>
      <c r="H7569" s="419">
        <v>6.93</v>
      </c>
      <c r="I7569" s="419" t="s">
        <v>268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4</v>
      </c>
      <c r="B7570" s="419" t="s">
        <v>728</v>
      </c>
      <c r="C7570" s="376">
        <v>2025</v>
      </c>
      <c r="D7570" s="419" t="s">
        <v>706</v>
      </c>
      <c r="E7570" s="419" t="s">
        <v>710</v>
      </c>
      <c r="F7570" s="419" t="s">
        <v>716</v>
      </c>
      <c r="G7570" s="376">
        <v>8</v>
      </c>
      <c r="H7570" s="419">
        <v>6.76</v>
      </c>
      <c r="I7570" s="419" t="s">
        <v>268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4</v>
      </c>
      <c r="B7571" s="419" t="s">
        <v>728</v>
      </c>
      <c r="C7571" s="376">
        <v>2025</v>
      </c>
      <c r="D7571" s="419" t="s">
        <v>706</v>
      </c>
      <c r="E7571" s="419" t="s">
        <v>710</v>
      </c>
      <c r="F7571" s="419" t="s">
        <v>716</v>
      </c>
      <c r="G7571" s="376">
        <v>9</v>
      </c>
      <c r="H7571" s="419">
        <v>6.98</v>
      </c>
      <c r="I7571" s="419" t="s">
        <v>268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4</v>
      </c>
      <c r="B7572" s="419" t="s">
        <v>728</v>
      </c>
      <c r="C7572" s="376">
        <v>2025</v>
      </c>
      <c r="D7572" s="419" t="s">
        <v>706</v>
      </c>
      <c r="E7572" s="419" t="s">
        <v>710</v>
      </c>
      <c r="F7572" s="419" t="s">
        <v>716</v>
      </c>
      <c r="G7572" s="376">
        <v>10</v>
      </c>
      <c r="H7572" s="419">
        <v>6.78</v>
      </c>
      <c r="I7572" s="419" t="s">
        <v>268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4</v>
      </c>
      <c r="B7573" s="419" t="s">
        <v>728</v>
      </c>
      <c r="C7573" s="376">
        <v>2025</v>
      </c>
      <c r="D7573" s="419" t="s">
        <v>706</v>
      </c>
      <c r="E7573" s="419" t="s">
        <v>710</v>
      </c>
      <c r="F7573" s="419" t="s">
        <v>717</v>
      </c>
      <c r="G7573" s="376">
        <v>8</v>
      </c>
      <c r="H7573" s="419">
        <v>6.7</v>
      </c>
      <c r="I7573" s="419" t="s">
        <v>268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4</v>
      </c>
      <c r="B7574" s="419" t="s">
        <v>728</v>
      </c>
      <c r="C7574" s="376">
        <v>2025</v>
      </c>
      <c r="D7574" s="419" t="s">
        <v>706</v>
      </c>
      <c r="E7574" s="419" t="s">
        <v>710</v>
      </c>
      <c r="F7574" s="419" t="s">
        <v>717</v>
      </c>
      <c r="G7574" s="376">
        <v>10</v>
      </c>
      <c r="H7574" s="419">
        <v>6.81</v>
      </c>
      <c r="I7574" s="419" t="s">
        <v>268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4</v>
      </c>
      <c r="B7575" s="419" t="s">
        <v>728</v>
      </c>
      <c r="C7575" s="376">
        <v>2025</v>
      </c>
      <c r="D7575" s="419" t="s">
        <v>706</v>
      </c>
      <c r="E7575" s="419" t="s">
        <v>710</v>
      </c>
      <c r="F7575" s="419" t="s">
        <v>718</v>
      </c>
      <c r="G7575" s="376"/>
      <c r="H7575" s="419">
        <v>5.9</v>
      </c>
      <c r="I7575" s="419" t="s">
        <v>268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4</v>
      </c>
      <c r="B7576" s="419" t="s">
        <v>728</v>
      </c>
      <c r="C7576" s="376">
        <v>2025</v>
      </c>
      <c r="D7576" s="419" t="s">
        <v>706</v>
      </c>
      <c r="E7576" s="419" t="s">
        <v>710</v>
      </c>
      <c r="F7576" s="419" t="s">
        <v>719</v>
      </c>
      <c r="G7576" s="376"/>
      <c r="H7576" s="419">
        <v>5.66</v>
      </c>
      <c r="I7576" s="419" t="s">
        <v>268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4</v>
      </c>
      <c r="B7577" s="419" t="s">
        <v>728</v>
      </c>
      <c r="C7577" s="376">
        <v>2025</v>
      </c>
      <c r="D7577" s="419" t="s">
        <v>706</v>
      </c>
      <c r="E7577" s="419" t="s">
        <v>710</v>
      </c>
      <c r="F7577" s="419" t="s">
        <v>720</v>
      </c>
      <c r="G7577" s="376">
        <v>6</v>
      </c>
      <c r="H7577" s="419">
        <v>6.93</v>
      </c>
      <c r="I7577" s="419" t="s">
        <v>268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4</v>
      </c>
      <c r="B7578" s="419" t="s">
        <v>728</v>
      </c>
      <c r="C7578" s="376">
        <v>2025</v>
      </c>
      <c r="D7578" s="419" t="s">
        <v>706</v>
      </c>
      <c r="E7578" s="419" t="s">
        <v>710</v>
      </c>
      <c r="F7578" s="419" t="s">
        <v>720</v>
      </c>
      <c r="G7578" s="376">
        <v>8</v>
      </c>
      <c r="H7578" s="419">
        <v>6.86</v>
      </c>
      <c r="I7578" s="419" t="s">
        <v>268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4</v>
      </c>
      <c r="B7579" s="419" t="s">
        <v>728</v>
      </c>
      <c r="C7579" s="376">
        <v>2025</v>
      </c>
      <c r="D7579" s="419" t="s">
        <v>706</v>
      </c>
      <c r="E7579" s="419" t="s">
        <v>710</v>
      </c>
      <c r="F7579" s="419" t="s">
        <v>721</v>
      </c>
      <c r="G7579" s="376">
        <v>5</v>
      </c>
      <c r="H7579" s="419">
        <v>8.0500000000000007</v>
      </c>
      <c r="I7579" s="419" t="s">
        <v>268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4</v>
      </c>
      <c r="B7580" s="419" t="s">
        <v>728</v>
      </c>
      <c r="C7580" s="376">
        <v>2025</v>
      </c>
      <c r="D7580" s="419" t="s">
        <v>706</v>
      </c>
      <c r="E7580" s="419" t="s">
        <v>710</v>
      </c>
      <c r="F7580" s="419" t="s">
        <v>721</v>
      </c>
      <c r="G7580" s="376">
        <v>6</v>
      </c>
      <c r="H7580" s="419">
        <v>8.89</v>
      </c>
      <c r="I7580" s="419" t="s">
        <v>268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4</v>
      </c>
      <c r="B7581" s="419" t="s">
        <v>728</v>
      </c>
      <c r="C7581" s="376">
        <v>2025</v>
      </c>
      <c r="D7581" s="419" t="s">
        <v>706</v>
      </c>
      <c r="E7581" s="419" t="s">
        <v>710</v>
      </c>
      <c r="F7581" s="419" t="s">
        <v>721</v>
      </c>
      <c r="G7581" s="376">
        <v>7</v>
      </c>
      <c r="H7581" s="419">
        <v>9.01</v>
      </c>
      <c r="I7581" s="419" t="s">
        <v>268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4</v>
      </c>
      <c r="B7582" s="419" t="s">
        <v>728</v>
      </c>
      <c r="C7582" s="376">
        <v>2030</v>
      </c>
      <c r="D7582" s="419" t="s">
        <v>711</v>
      </c>
      <c r="E7582" s="419" t="s">
        <v>559</v>
      </c>
      <c r="F7582" s="419" t="s">
        <v>715</v>
      </c>
      <c r="G7582" s="376">
        <v>5</v>
      </c>
      <c r="H7582" s="419">
        <v>7.64</v>
      </c>
      <c r="I7582" s="419" t="s">
        <v>268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4</v>
      </c>
      <c r="B7583" s="419" t="s">
        <v>728</v>
      </c>
      <c r="C7583" s="376">
        <v>2030</v>
      </c>
      <c r="D7583" s="419" t="s">
        <v>711</v>
      </c>
      <c r="E7583" s="419" t="s">
        <v>559</v>
      </c>
      <c r="F7583" s="419" t="s">
        <v>715</v>
      </c>
      <c r="G7583" s="376">
        <v>6</v>
      </c>
      <c r="H7583" s="419">
        <v>7.21</v>
      </c>
      <c r="I7583" s="419" t="s">
        <v>268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4</v>
      </c>
      <c r="B7584" s="419" t="s">
        <v>728</v>
      </c>
      <c r="C7584" s="376">
        <v>2030</v>
      </c>
      <c r="D7584" s="419" t="s">
        <v>711</v>
      </c>
      <c r="E7584" s="419" t="s">
        <v>559</v>
      </c>
      <c r="F7584" s="419" t="s">
        <v>715</v>
      </c>
      <c r="G7584" s="376">
        <v>8</v>
      </c>
      <c r="H7584" s="419">
        <v>7.2</v>
      </c>
      <c r="I7584" s="419" t="s">
        <v>268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4</v>
      </c>
      <c r="B7585" s="419" t="s">
        <v>728</v>
      </c>
      <c r="C7585" s="376">
        <v>2030</v>
      </c>
      <c r="D7585" s="419" t="s">
        <v>711</v>
      </c>
      <c r="E7585" s="419" t="s">
        <v>559</v>
      </c>
      <c r="F7585" s="419" t="s">
        <v>716</v>
      </c>
      <c r="G7585" s="376">
        <v>6</v>
      </c>
      <c r="H7585" s="419">
        <v>7.07</v>
      </c>
      <c r="I7585" s="419" t="s">
        <v>268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4</v>
      </c>
      <c r="B7586" s="419" t="s">
        <v>728</v>
      </c>
      <c r="C7586" s="376">
        <v>2030</v>
      </c>
      <c r="D7586" s="419" t="s">
        <v>711</v>
      </c>
      <c r="E7586" s="419" t="s">
        <v>559</v>
      </c>
      <c r="F7586" s="419" t="s">
        <v>716</v>
      </c>
      <c r="G7586" s="376">
        <v>7</v>
      </c>
      <c r="H7586" s="419">
        <v>7.27</v>
      </c>
      <c r="I7586" s="419" t="s">
        <v>268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4</v>
      </c>
      <c r="B7587" s="419" t="s">
        <v>728</v>
      </c>
      <c r="C7587" s="376">
        <v>2030</v>
      </c>
      <c r="D7587" s="419" t="s">
        <v>711</v>
      </c>
      <c r="E7587" s="419" t="s">
        <v>559</v>
      </c>
      <c r="F7587" s="419" t="s">
        <v>716</v>
      </c>
      <c r="G7587" s="376">
        <v>8</v>
      </c>
      <c r="H7587" s="419">
        <v>7.08</v>
      </c>
      <c r="I7587" s="419" t="s">
        <v>268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4</v>
      </c>
      <c r="B7588" s="419" t="s">
        <v>728</v>
      </c>
      <c r="C7588" s="376">
        <v>2030</v>
      </c>
      <c r="D7588" s="419" t="s">
        <v>711</v>
      </c>
      <c r="E7588" s="419" t="s">
        <v>559</v>
      </c>
      <c r="F7588" s="419" t="s">
        <v>716</v>
      </c>
      <c r="G7588" s="376">
        <v>9</v>
      </c>
      <c r="H7588" s="419">
        <v>7.25</v>
      </c>
      <c r="I7588" s="419" t="s">
        <v>268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4</v>
      </c>
      <c r="B7589" s="419" t="s">
        <v>728</v>
      </c>
      <c r="C7589" s="376">
        <v>2030</v>
      </c>
      <c r="D7589" s="419" t="s">
        <v>711</v>
      </c>
      <c r="E7589" s="419" t="s">
        <v>559</v>
      </c>
      <c r="F7589" s="419" t="s">
        <v>716</v>
      </c>
      <c r="G7589" s="376">
        <v>10</v>
      </c>
      <c r="H7589" s="419">
        <v>7.04</v>
      </c>
      <c r="I7589" s="419" t="s">
        <v>268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4</v>
      </c>
      <c r="B7590" s="419" t="s">
        <v>728</v>
      </c>
      <c r="C7590" s="376">
        <v>2030</v>
      </c>
      <c r="D7590" s="419" t="s">
        <v>711</v>
      </c>
      <c r="E7590" s="419" t="s">
        <v>559</v>
      </c>
      <c r="F7590" s="419" t="s">
        <v>717</v>
      </c>
      <c r="G7590" s="376">
        <v>8</v>
      </c>
      <c r="H7590" s="419">
        <v>7.01</v>
      </c>
      <c r="I7590" s="419" t="s">
        <v>268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4</v>
      </c>
      <c r="B7591" s="419" t="s">
        <v>728</v>
      </c>
      <c r="C7591" s="376">
        <v>2030</v>
      </c>
      <c r="D7591" s="419" t="s">
        <v>711</v>
      </c>
      <c r="E7591" s="419" t="s">
        <v>559</v>
      </c>
      <c r="F7591" s="419" t="s">
        <v>717</v>
      </c>
      <c r="G7591" s="376">
        <v>10</v>
      </c>
      <c r="H7591" s="419">
        <v>7.16</v>
      </c>
      <c r="I7591" s="419" t="s">
        <v>268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4</v>
      </c>
      <c r="B7592" s="419" t="s">
        <v>728</v>
      </c>
      <c r="C7592" s="376">
        <v>2030</v>
      </c>
      <c r="D7592" s="419" t="s">
        <v>711</v>
      </c>
      <c r="E7592" s="419" t="s">
        <v>559</v>
      </c>
      <c r="F7592" s="419" t="s">
        <v>718</v>
      </c>
      <c r="G7592" s="376"/>
      <c r="H7592" s="419">
        <v>6.43</v>
      </c>
      <c r="I7592" s="419" t="s">
        <v>268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4</v>
      </c>
      <c r="B7593" s="419" t="s">
        <v>728</v>
      </c>
      <c r="C7593" s="376">
        <v>2030</v>
      </c>
      <c r="D7593" s="419" t="s">
        <v>711</v>
      </c>
      <c r="E7593" s="419" t="s">
        <v>559</v>
      </c>
      <c r="F7593" s="419" t="s">
        <v>719</v>
      </c>
      <c r="G7593" s="376"/>
      <c r="H7593" s="419">
        <v>6.18</v>
      </c>
      <c r="I7593" s="419" t="s">
        <v>268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4</v>
      </c>
      <c r="B7594" s="419" t="s">
        <v>728</v>
      </c>
      <c r="C7594" s="376">
        <v>2030</v>
      </c>
      <c r="D7594" s="419" t="s">
        <v>711</v>
      </c>
      <c r="E7594" s="419" t="s">
        <v>559</v>
      </c>
      <c r="F7594" s="419" t="s">
        <v>720</v>
      </c>
      <c r="G7594" s="376">
        <v>6</v>
      </c>
      <c r="H7594" s="419">
        <v>7.04</v>
      </c>
      <c r="I7594" s="419" t="s">
        <v>268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4</v>
      </c>
      <c r="B7595" s="419" t="s">
        <v>728</v>
      </c>
      <c r="C7595" s="376">
        <v>2030</v>
      </c>
      <c r="D7595" s="419" t="s">
        <v>711</v>
      </c>
      <c r="E7595" s="419" t="s">
        <v>559</v>
      </c>
      <c r="F7595" s="419" t="s">
        <v>720</v>
      </c>
      <c r="G7595" s="376">
        <v>8</v>
      </c>
      <c r="H7595" s="419">
        <v>6.98</v>
      </c>
      <c r="I7595" s="419" t="s">
        <v>268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4</v>
      </c>
      <c r="B7596" s="419" t="s">
        <v>728</v>
      </c>
      <c r="C7596" s="376">
        <v>2030</v>
      </c>
      <c r="D7596" s="419" t="s">
        <v>711</v>
      </c>
      <c r="E7596" s="419" t="s">
        <v>559</v>
      </c>
      <c r="F7596" s="419" t="s">
        <v>721</v>
      </c>
      <c r="G7596" s="376">
        <v>5</v>
      </c>
      <c r="H7596" s="419">
        <v>8.9</v>
      </c>
      <c r="I7596" s="419" t="s">
        <v>268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4</v>
      </c>
      <c r="B7597" s="419" t="s">
        <v>728</v>
      </c>
      <c r="C7597" s="376">
        <v>2030</v>
      </c>
      <c r="D7597" s="419" t="s">
        <v>711</v>
      </c>
      <c r="E7597" s="419" t="s">
        <v>559</v>
      </c>
      <c r="F7597" s="419" t="s">
        <v>721</v>
      </c>
      <c r="G7597" s="376">
        <v>6</v>
      </c>
      <c r="H7597" s="419">
        <v>8.74</v>
      </c>
      <c r="I7597" s="419" t="s">
        <v>268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4</v>
      </c>
      <c r="B7598" s="419" t="s">
        <v>728</v>
      </c>
      <c r="C7598" s="376">
        <v>2030</v>
      </c>
      <c r="D7598" s="419" t="s">
        <v>711</v>
      </c>
      <c r="E7598" s="419" t="s">
        <v>559</v>
      </c>
      <c r="F7598" s="419" t="s">
        <v>721</v>
      </c>
      <c r="G7598" s="376">
        <v>7</v>
      </c>
      <c r="H7598" s="419">
        <v>8.93</v>
      </c>
      <c r="I7598" s="419" t="s">
        <v>268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4</v>
      </c>
      <c r="B7599" s="419" t="s">
        <v>728</v>
      </c>
      <c r="C7599" s="376">
        <v>2030</v>
      </c>
      <c r="D7599" s="419" t="s">
        <v>711</v>
      </c>
      <c r="E7599" s="419" t="s">
        <v>707</v>
      </c>
      <c r="F7599" s="419" t="s">
        <v>715</v>
      </c>
      <c r="G7599" s="376">
        <v>5</v>
      </c>
      <c r="H7599" s="419">
        <v>6.26</v>
      </c>
      <c r="I7599" s="419" t="s">
        <v>268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4</v>
      </c>
      <c r="B7600" s="419" t="s">
        <v>728</v>
      </c>
      <c r="C7600" s="376">
        <v>2030</v>
      </c>
      <c r="D7600" s="419" t="s">
        <v>711</v>
      </c>
      <c r="E7600" s="419" t="s">
        <v>707</v>
      </c>
      <c r="F7600" s="419" t="s">
        <v>715</v>
      </c>
      <c r="G7600" s="376">
        <v>6</v>
      </c>
      <c r="H7600" s="419">
        <v>5.92</v>
      </c>
      <c r="I7600" s="419" t="s">
        <v>268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4</v>
      </c>
      <c r="B7601" s="419" t="s">
        <v>728</v>
      </c>
      <c r="C7601" s="376">
        <v>2030</v>
      </c>
      <c r="D7601" s="419" t="s">
        <v>711</v>
      </c>
      <c r="E7601" s="419" t="s">
        <v>707</v>
      </c>
      <c r="F7601" s="419" t="s">
        <v>715</v>
      </c>
      <c r="G7601" s="376">
        <v>8</v>
      </c>
      <c r="H7601" s="419">
        <v>5.92</v>
      </c>
      <c r="I7601" s="419" t="s">
        <v>268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4</v>
      </c>
      <c r="B7602" s="419" t="s">
        <v>728</v>
      </c>
      <c r="C7602" s="376">
        <v>2030</v>
      </c>
      <c r="D7602" s="419" t="s">
        <v>711</v>
      </c>
      <c r="E7602" s="419" t="s">
        <v>707</v>
      </c>
      <c r="F7602" s="419" t="s">
        <v>716</v>
      </c>
      <c r="G7602" s="376">
        <v>6</v>
      </c>
      <c r="H7602" s="419">
        <v>5.8</v>
      </c>
      <c r="I7602" s="419" t="s">
        <v>268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4</v>
      </c>
      <c r="B7603" s="419" t="s">
        <v>728</v>
      </c>
      <c r="C7603" s="376">
        <v>2030</v>
      </c>
      <c r="D7603" s="419" t="s">
        <v>711</v>
      </c>
      <c r="E7603" s="419" t="s">
        <v>707</v>
      </c>
      <c r="F7603" s="419" t="s">
        <v>716</v>
      </c>
      <c r="G7603" s="376">
        <v>7</v>
      </c>
      <c r="H7603" s="419">
        <v>5.92</v>
      </c>
      <c r="I7603" s="419" t="s">
        <v>268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4</v>
      </c>
      <c r="B7604" s="419" t="s">
        <v>728</v>
      </c>
      <c r="C7604" s="376">
        <v>2030</v>
      </c>
      <c r="D7604" s="419" t="s">
        <v>711</v>
      </c>
      <c r="E7604" s="419" t="s">
        <v>707</v>
      </c>
      <c r="F7604" s="419" t="s">
        <v>716</v>
      </c>
      <c r="G7604" s="376">
        <v>8</v>
      </c>
      <c r="H7604" s="419">
        <v>5.82</v>
      </c>
      <c r="I7604" s="419" t="s">
        <v>268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4</v>
      </c>
      <c r="B7605" s="419" t="s">
        <v>728</v>
      </c>
      <c r="C7605" s="376">
        <v>2030</v>
      </c>
      <c r="D7605" s="419" t="s">
        <v>711</v>
      </c>
      <c r="E7605" s="419" t="s">
        <v>707</v>
      </c>
      <c r="F7605" s="419" t="s">
        <v>716</v>
      </c>
      <c r="G7605" s="376">
        <v>9</v>
      </c>
      <c r="H7605" s="419">
        <v>5.95</v>
      </c>
      <c r="I7605" s="419" t="s">
        <v>268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4</v>
      </c>
      <c r="B7606" s="419" t="s">
        <v>728</v>
      </c>
      <c r="C7606" s="376">
        <v>2030</v>
      </c>
      <c r="D7606" s="419" t="s">
        <v>711</v>
      </c>
      <c r="E7606" s="419" t="s">
        <v>707</v>
      </c>
      <c r="F7606" s="419" t="s">
        <v>716</v>
      </c>
      <c r="G7606" s="376">
        <v>10</v>
      </c>
      <c r="H7606" s="419">
        <v>5.77</v>
      </c>
      <c r="I7606" s="419" t="s">
        <v>268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4</v>
      </c>
      <c r="B7607" s="419" t="s">
        <v>728</v>
      </c>
      <c r="C7607" s="376">
        <v>2030</v>
      </c>
      <c r="D7607" s="419" t="s">
        <v>711</v>
      </c>
      <c r="E7607" s="419" t="s">
        <v>707</v>
      </c>
      <c r="F7607" s="419" t="s">
        <v>717</v>
      </c>
      <c r="G7607" s="376">
        <v>8</v>
      </c>
      <c r="H7607" s="419">
        <v>5.77</v>
      </c>
      <c r="I7607" s="419" t="s">
        <v>268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4</v>
      </c>
      <c r="B7608" s="419" t="s">
        <v>728</v>
      </c>
      <c r="C7608" s="376">
        <v>2030</v>
      </c>
      <c r="D7608" s="419" t="s">
        <v>711</v>
      </c>
      <c r="E7608" s="419" t="s">
        <v>707</v>
      </c>
      <c r="F7608" s="419" t="s">
        <v>717</v>
      </c>
      <c r="G7608" s="376">
        <v>10</v>
      </c>
      <c r="H7608" s="419">
        <v>5.9</v>
      </c>
      <c r="I7608" s="419" t="s">
        <v>268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4</v>
      </c>
      <c r="B7609" s="419" t="s">
        <v>728</v>
      </c>
      <c r="C7609" s="376">
        <v>2030</v>
      </c>
      <c r="D7609" s="419" t="s">
        <v>711</v>
      </c>
      <c r="E7609" s="419" t="s">
        <v>707</v>
      </c>
      <c r="F7609" s="419" t="s">
        <v>718</v>
      </c>
      <c r="G7609" s="376"/>
      <c r="H7609" s="419">
        <v>4.6399999999999997</v>
      </c>
      <c r="I7609" s="419" t="s">
        <v>268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4</v>
      </c>
      <c r="B7610" s="419" t="s">
        <v>728</v>
      </c>
      <c r="C7610" s="376">
        <v>2030</v>
      </c>
      <c r="D7610" s="419" t="s">
        <v>711</v>
      </c>
      <c r="E7610" s="419" t="s">
        <v>707</v>
      </c>
      <c r="F7610" s="419" t="s">
        <v>719</v>
      </c>
      <c r="G7610" s="376"/>
      <c r="H7610" s="419">
        <v>4.4400000000000004</v>
      </c>
      <c r="I7610" s="419" t="s">
        <v>268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4</v>
      </c>
      <c r="B7611" s="419" t="s">
        <v>728</v>
      </c>
      <c r="C7611" s="376">
        <v>2030</v>
      </c>
      <c r="D7611" s="419" t="s">
        <v>711</v>
      </c>
      <c r="E7611" s="419" t="s">
        <v>707</v>
      </c>
      <c r="F7611" s="419" t="s">
        <v>720</v>
      </c>
      <c r="G7611" s="376">
        <v>6</v>
      </c>
      <c r="H7611" s="419">
        <v>5.46</v>
      </c>
      <c r="I7611" s="419" t="s">
        <v>268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4</v>
      </c>
      <c r="B7612" s="419" t="s">
        <v>728</v>
      </c>
      <c r="C7612" s="376">
        <v>2030</v>
      </c>
      <c r="D7612" s="419" t="s">
        <v>711</v>
      </c>
      <c r="E7612" s="419" t="s">
        <v>707</v>
      </c>
      <c r="F7612" s="419" t="s">
        <v>720</v>
      </c>
      <c r="G7612" s="376">
        <v>8</v>
      </c>
      <c r="H7612" s="419">
        <v>5.42</v>
      </c>
      <c r="I7612" s="419" t="s">
        <v>268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4</v>
      </c>
      <c r="B7613" s="419" t="s">
        <v>728</v>
      </c>
      <c r="C7613" s="376">
        <v>2030</v>
      </c>
      <c r="D7613" s="419" t="s">
        <v>711</v>
      </c>
      <c r="E7613" s="419" t="s">
        <v>707</v>
      </c>
      <c r="F7613" s="419" t="s">
        <v>721</v>
      </c>
      <c r="G7613" s="376">
        <v>5</v>
      </c>
      <c r="H7613" s="419">
        <v>7.24</v>
      </c>
      <c r="I7613" s="419" t="s">
        <v>268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4</v>
      </c>
      <c r="B7614" s="419" t="s">
        <v>728</v>
      </c>
      <c r="C7614" s="376">
        <v>2030</v>
      </c>
      <c r="D7614" s="419" t="s">
        <v>711</v>
      </c>
      <c r="E7614" s="419" t="s">
        <v>707</v>
      </c>
      <c r="F7614" s="419" t="s">
        <v>721</v>
      </c>
      <c r="G7614" s="376">
        <v>6</v>
      </c>
      <c r="H7614" s="419">
        <v>7.14</v>
      </c>
      <c r="I7614" s="419" t="s">
        <v>268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4</v>
      </c>
      <c r="B7615" s="419" t="s">
        <v>728</v>
      </c>
      <c r="C7615" s="376">
        <v>2030</v>
      </c>
      <c r="D7615" s="419" t="s">
        <v>711</v>
      </c>
      <c r="E7615" s="419" t="s">
        <v>707</v>
      </c>
      <c r="F7615" s="419" t="s">
        <v>721</v>
      </c>
      <c r="G7615" s="376">
        <v>7</v>
      </c>
      <c r="H7615" s="419">
        <v>7.2</v>
      </c>
      <c r="I7615" s="419" t="s">
        <v>268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4</v>
      </c>
      <c r="B7616" s="419" t="s">
        <v>728</v>
      </c>
      <c r="C7616" s="376">
        <v>2030</v>
      </c>
      <c r="D7616" s="419" t="s">
        <v>711</v>
      </c>
      <c r="E7616" s="419" t="s">
        <v>708</v>
      </c>
      <c r="F7616" s="419" t="s">
        <v>715</v>
      </c>
      <c r="G7616" s="376">
        <v>5</v>
      </c>
      <c r="H7616" s="419">
        <v>7.11</v>
      </c>
      <c r="I7616" s="419" t="s">
        <v>268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4</v>
      </c>
      <c r="B7617" s="419" t="s">
        <v>728</v>
      </c>
      <c r="C7617" s="376">
        <v>2030</v>
      </c>
      <c r="D7617" s="419" t="s">
        <v>711</v>
      </c>
      <c r="E7617" s="419" t="s">
        <v>708</v>
      </c>
      <c r="F7617" s="419" t="s">
        <v>715</v>
      </c>
      <c r="G7617" s="376">
        <v>6</v>
      </c>
      <c r="H7617" s="419">
        <v>6.81</v>
      </c>
      <c r="I7617" s="419" t="s">
        <v>268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4</v>
      </c>
      <c r="B7618" s="419" t="s">
        <v>728</v>
      </c>
      <c r="C7618" s="376">
        <v>2030</v>
      </c>
      <c r="D7618" s="419" t="s">
        <v>711</v>
      </c>
      <c r="E7618" s="419" t="s">
        <v>708</v>
      </c>
      <c r="F7618" s="419" t="s">
        <v>715</v>
      </c>
      <c r="G7618" s="376">
        <v>8</v>
      </c>
      <c r="H7618" s="419">
        <v>6.83</v>
      </c>
      <c r="I7618" s="419" t="s">
        <v>268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4</v>
      </c>
      <c r="B7619" s="419" t="s">
        <v>728</v>
      </c>
      <c r="C7619" s="376">
        <v>2030</v>
      </c>
      <c r="D7619" s="419" t="s">
        <v>711</v>
      </c>
      <c r="E7619" s="419" t="s">
        <v>708</v>
      </c>
      <c r="F7619" s="419" t="s">
        <v>716</v>
      </c>
      <c r="G7619" s="376">
        <v>6</v>
      </c>
      <c r="H7619" s="419">
        <v>6.66</v>
      </c>
      <c r="I7619" s="419" t="s">
        <v>268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4</v>
      </c>
      <c r="B7620" s="419" t="s">
        <v>728</v>
      </c>
      <c r="C7620" s="376">
        <v>2030</v>
      </c>
      <c r="D7620" s="419" t="s">
        <v>711</v>
      </c>
      <c r="E7620" s="419" t="s">
        <v>708</v>
      </c>
      <c r="F7620" s="419" t="s">
        <v>716</v>
      </c>
      <c r="G7620" s="376">
        <v>7</v>
      </c>
      <c r="H7620" s="419">
        <v>6.85</v>
      </c>
      <c r="I7620" s="419" t="s">
        <v>268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4</v>
      </c>
      <c r="B7621" s="419" t="s">
        <v>728</v>
      </c>
      <c r="C7621" s="376">
        <v>2030</v>
      </c>
      <c r="D7621" s="419" t="s">
        <v>711</v>
      </c>
      <c r="E7621" s="419" t="s">
        <v>708</v>
      </c>
      <c r="F7621" s="419" t="s">
        <v>716</v>
      </c>
      <c r="G7621" s="376">
        <v>8</v>
      </c>
      <c r="H7621" s="419">
        <v>6.68</v>
      </c>
      <c r="I7621" s="419" t="s">
        <v>268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4</v>
      </c>
      <c r="B7622" s="419" t="s">
        <v>728</v>
      </c>
      <c r="C7622" s="376">
        <v>2030</v>
      </c>
      <c r="D7622" s="419" t="s">
        <v>711</v>
      </c>
      <c r="E7622" s="419" t="s">
        <v>708</v>
      </c>
      <c r="F7622" s="419" t="s">
        <v>716</v>
      </c>
      <c r="G7622" s="376">
        <v>9</v>
      </c>
      <c r="H7622" s="419">
        <v>6.89</v>
      </c>
      <c r="I7622" s="419" t="s">
        <v>268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4</v>
      </c>
      <c r="B7623" s="419" t="s">
        <v>728</v>
      </c>
      <c r="C7623" s="376">
        <v>2030</v>
      </c>
      <c r="D7623" s="419" t="s">
        <v>711</v>
      </c>
      <c r="E7623" s="419" t="s">
        <v>708</v>
      </c>
      <c r="F7623" s="419" t="s">
        <v>716</v>
      </c>
      <c r="G7623" s="376">
        <v>10</v>
      </c>
      <c r="H7623" s="419">
        <v>6.66</v>
      </c>
      <c r="I7623" s="419" t="s">
        <v>268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4</v>
      </c>
      <c r="B7624" s="419" t="s">
        <v>728</v>
      </c>
      <c r="C7624" s="376">
        <v>2030</v>
      </c>
      <c r="D7624" s="419" t="s">
        <v>711</v>
      </c>
      <c r="E7624" s="419" t="s">
        <v>708</v>
      </c>
      <c r="F7624" s="419" t="s">
        <v>717</v>
      </c>
      <c r="G7624" s="376">
        <v>8</v>
      </c>
      <c r="H7624" s="419">
        <v>6.62</v>
      </c>
      <c r="I7624" s="419" t="s">
        <v>268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4</v>
      </c>
      <c r="B7625" s="419" t="s">
        <v>728</v>
      </c>
      <c r="C7625" s="376">
        <v>2030</v>
      </c>
      <c r="D7625" s="419" t="s">
        <v>711</v>
      </c>
      <c r="E7625" s="419" t="s">
        <v>708</v>
      </c>
      <c r="F7625" s="419" t="s">
        <v>717</v>
      </c>
      <c r="G7625" s="376">
        <v>10</v>
      </c>
      <c r="H7625" s="419">
        <v>6.7</v>
      </c>
      <c r="I7625" s="419" t="s">
        <v>268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4</v>
      </c>
      <c r="B7626" s="419" t="s">
        <v>728</v>
      </c>
      <c r="C7626" s="376">
        <v>2030</v>
      </c>
      <c r="D7626" s="419" t="s">
        <v>711</v>
      </c>
      <c r="E7626" s="419" t="s">
        <v>708</v>
      </c>
      <c r="F7626" s="419" t="s">
        <v>718</v>
      </c>
      <c r="G7626" s="376"/>
      <c r="H7626" s="419">
        <v>5.92</v>
      </c>
      <c r="I7626" s="419" t="s">
        <v>268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4</v>
      </c>
      <c r="B7627" s="419" t="s">
        <v>728</v>
      </c>
      <c r="C7627" s="376">
        <v>2030</v>
      </c>
      <c r="D7627" s="419" t="s">
        <v>711</v>
      </c>
      <c r="E7627" s="419" t="s">
        <v>708</v>
      </c>
      <c r="F7627" s="419" t="s">
        <v>719</v>
      </c>
      <c r="G7627" s="376"/>
      <c r="H7627" s="419">
        <v>5.68</v>
      </c>
      <c r="I7627" s="419" t="s">
        <v>268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4</v>
      </c>
      <c r="B7628" s="419" t="s">
        <v>728</v>
      </c>
      <c r="C7628" s="376">
        <v>2030</v>
      </c>
      <c r="D7628" s="419" t="s">
        <v>711</v>
      </c>
      <c r="E7628" s="419" t="s">
        <v>708</v>
      </c>
      <c r="F7628" s="419" t="s">
        <v>720</v>
      </c>
      <c r="G7628" s="376">
        <v>6</v>
      </c>
      <c r="H7628" s="419">
        <v>6.79</v>
      </c>
      <c r="I7628" s="419" t="s">
        <v>268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4</v>
      </c>
      <c r="B7629" s="419" t="s">
        <v>728</v>
      </c>
      <c r="C7629" s="376">
        <v>2030</v>
      </c>
      <c r="D7629" s="419" t="s">
        <v>711</v>
      </c>
      <c r="E7629" s="419" t="s">
        <v>708</v>
      </c>
      <c r="F7629" s="419" t="s">
        <v>720</v>
      </c>
      <c r="G7629" s="376">
        <v>8</v>
      </c>
      <c r="H7629" s="419">
        <v>6.72</v>
      </c>
      <c r="I7629" s="419" t="s">
        <v>268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4</v>
      </c>
      <c r="B7630" s="419" t="s">
        <v>728</v>
      </c>
      <c r="C7630" s="376">
        <v>2030</v>
      </c>
      <c r="D7630" s="419" t="s">
        <v>711</v>
      </c>
      <c r="E7630" s="419" t="s">
        <v>708</v>
      </c>
      <c r="F7630" s="419" t="s">
        <v>721</v>
      </c>
      <c r="G7630" s="376">
        <v>5</v>
      </c>
      <c r="H7630" s="419">
        <v>8.76</v>
      </c>
      <c r="I7630" s="419" t="s">
        <v>268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4</v>
      </c>
      <c r="B7631" s="419" t="s">
        <v>728</v>
      </c>
      <c r="C7631" s="376">
        <v>2030</v>
      </c>
      <c r="D7631" s="419" t="s">
        <v>711</v>
      </c>
      <c r="E7631" s="419" t="s">
        <v>708</v>
      </c>
      <c r="F7631" s="419" t="s">
        <v>721</v>
      </c>
      <c r="G7631" s="376">
        <v>6</v>
      </c>
      <c r="H7631" s="419">
        <v>8.7200000000000006</v>
      </c>
      <c r="I7631" s="419" t="s">
        <v>268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4</v>
      </c>
      <c r="B7632" s="419" t="s">
        <v>728</v>
      </c>
      <c r="C7632" s="376">
        <v>2030</v>
      </c>
      <c r="D7632" s="419" t="s">
        <v>711</v>
      </c>
      <c r="E7632" s="419" t="s">
        <v>708</v>
      </c>
      <c r="F7632" s="419" t="s">
        <v>721</v>
      </c>
      <c r="G7632" s="376">
        <v>7</v>
      </c>
      <c r="H7632" s="419">
        <v>8.86</v>
      </c>
      <c r="I7632" s="419" t="s">
        <v>268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4</v>
      </c>
      <c r="B7633" s="419" t="s">
        <v>728</v>
      </c>
      <c r="C7633" s="376">
        <v>2030</v>
      </c>
      <c r="D7633" s="419" t="s">
        <v>711</v>
      </c>
      <c r="E7633" s="419" t="s">
        <v>709</v>
      </c>
      <c r="F7633" s="419" t="s">
        <v>715</v>
      </c>
      <c r="G7633" s="376">
        <v>5</v>
      </c>
      <c r="H7633" s="419">
        <v>7.14</v>
      </c>
      <c r="I7633" s="419" t="s">
        <v>268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4</v>
      </c>
      <c r="B7634" s="419" t="s">
        <v>728</v>
      </c>
      <c r="C7634" s="376">
        <v>2030</v>
      </c>
      <c r="D7634" s="419" t="s">
        <v>711</v>
      </c>
      <c r="E7634" s="419" t="s">
        <v>709</v>
      </c>
      <c r="F7634" s="419" t="s">
        <v>715</v>
      </c>
      <c r="G7634" s="376">
        <v>6</v>
      </c>
      <c r="H7634" s="419">
        <v>6.87</v>
      </c>
      <c r="I7634" s="419" t="s">
        <v>268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4</v>
      </c>
      <c r="B7635" s="419" t="s">
        <v>728</v>
      </c>
      <c r="C7635" s="376">
        <v>2030</v>
      </c>
      <c r="D7635" s="419" t="s">
        <v>711</v>
      </c>
      <c r="E7635" s="419" t="s">
        <v>709</v>
      </c>
      <c r="F7635" s="419" t="s">
        <v>715</v>
      </c>
      <c r="G7635" s="376">
        <v>8</v>
      </c>
      <c r="H7635" s="419">
        <v>6.87</v>
      </c>
      <c r="I7635" s="419" t="s">
        <v>268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4</v>
      </c>
      <c r="B7636" s="419" t="s">
        <v>728</v>
      </c>
      <c r="C7636" s="376">
        <v>2030</v>
      </c>
      <c r="D7636" s="419" t="s">
        <v>711</v>
      </c>
      <c r="E7636" s="419" t="s">
        <v>709</v>
      </c>
      <c r="F7636" s="419" t="s">
        <v>716</v>
      </c>
      <c r="G7636" s="376">
        <v>6</v>
      </c>
      <c r="H7636" s="419">
        <v>6.69</v>
      </c>
      <c r="I7636" s="419" t="s">
        <v>268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4</v>
      </c>
      <c r="B7637" s="419" t="s">
        <v>728</v>
      </c>
      <c r="C7637" s="376">
        <v>2030</v>
      </c>
      <c r="D7637" s="419" t="s">
        <v>711</v>
      </c>
      <c r="E7637" s="419" t="s">
        <v>709</v>
      </c>
      <c r="F7637" s="419" t="s">
        <v>716</v>
      </c>
      <c r="G7637" s="376">
        <v>7</v>
      </c>
      <c r="H7637" s="419">
        <v>6.89</v>
      </c>
      <c r="I7637" s="419" t="s">
        <v>268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4</v>
      </c>
      <c r="B7638" s="419" t="s">
        <v>728</v>
      </c>
      <c r="C7638" s="376">
        <v>2030</v>
      </c>
      <c r="D7638" s="419" t="s">
        <v>711</v>
      </c>
      <c r="E7638" s="419" t="s">
        <v>709</v>
      </c>
      <c r="F7638" s="419" t="s">
        <v>716</v>
      </c>
      <c r="G7638" s="376">
        <v>8</v>
      </c>
      <c r="H7638" s="419">
        <v>6.73</v>
      </c>
      <c r="I7638" s="419" t="s">
        <v>268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4</v>
      </c>
      <c r="B7639" s="419" t="s">
        <v>728</v>
      </c>
      <c r="C7639" s="376">
        <v>2030</v>
      </c>
      <c r="D7639" s="419" t="s">
        <v>711</v>
      </c>
      <c r="E7639" s="419" t="s">
        <v>709</v>
      </c>
      <c r="F7639" s="419" t="s">
        <v>716</v>
      </c>
      <c r="G7639" s="376">
        <v>9</v>
      </c>
      <c r="H7639" s="419">
        <v>6.93</v>
      </c>
      <c r="I7639" s="419" t="s">
        <v>268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4</v>
      </c>
      <c r="B7640" s="419" t="s">
        <v>728</v>
      </c>
      <c r="C7640" s="376">
        <v>2030</v>
      </c>
      <c r="D7640" s="419" t="s">
        <v>711</v>
      </c>
      <c r="E7640" s="419" t="s">
        <v>709</v>
      </c>
      <c r="F7640" s="419" t="s">
        <v>716</v>
      </c>
      <c r="G7640" s="376">
        <v>10</v>
      </c>
      <c r="H7640" s="419">
        <v>6.75</v>
      </c>
      <c r="I7640" s="419" t="s">
        <v>268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4</v>
      </c>
      <c r="B7641" s="419" t="s">
        <v>728</v>
      </c>
      <c r="C7641" s="376">
        <v>2030</v>
      </c>
      <c r="D7641" s="419" t="s">
        <v>711</v>
      </c>
      <c r="E7641" s="419" t="s">
        <v>709</v>
      </c>
      <c r="F7641" s="419" t="s">
        <v>717</v>
      </c>
      <c r="G7641" s="376">
        <v>8</v>
      </c>
      <c r="H7641" s="419">
        <v>6.66</v>
      </c>
      <c r="I7641" s="419" t="s">
        <v>268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4</v>
      </c>
      <c r="B7642" s="419" t="s">
        <v>728</v>
      </c>
      <c r="C7642" s="376">
        <v>2030</v>
      </c>
      <c r="D7642" s="419" t="s">
        <v>711</v>
      </c>
      <c r="E7642" s="419" t="s">
        <v>709</v>
      </c>
      <c r="F7642" s="419" t="s">
        <v>717</v>
      </c>
      <c r="G7642" s="376">
        <v>10</v>
      </c>
      <c r="H7642" s="419">
        <v>6.78</v>
      </c>
      <c r="I7642" s="419" t="s">
        <v>268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4</v>
      </c>
      <c r="B7643" s="419" t="s">
        <v>728</v>
      </c>
      <c r="C7643" s="376">
        <v>2030</v>
      </c>
      <c r="D7643" s="419" t="s">
        <v>711</v>
      </c>
      <c r="E7643" s="419" t="s">
        <v>709</v>
      </c>
      <c r="F7643" s="419" t="s">
        <v>718</v>
      </c>
      <c r="G7643" s="376"/>
      <c r="H7643" s="419">
        <v>5.94</v>
      </c>
      <c r="I7643" s="419" t="s">
        <v>268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4</v>
      </c>
      <c r="B7644" s="419" t="s">
        <v>728</v>
      </c>
      <c r="C7644" s="376">
        <v>2030</v>
      </c>
      <c r="D7644" s="419" t="s">
        <v>711</v>
      </c>
      <c r="E7644" s="419" t="s">
        <v>709</v>
      </c>
      <c r="F7644" s="419" t="s">
        <v>719</v>
      </c>
      <c r="G7644" s="376"/>
      <c r="H7644" s="419">
        <v>5.69</v>
      </c>
      <c r="I7644" s="419" t="s">
        <v>268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4</v>
      </c>
      <c r="B7645" s="419" t="s">
        <v>728</v>
      </c>
      <c r="C7645" s="376">
        <v>2030</v>
      </c>
      <c r="D7645" s="419" t="s">
        <v>711</v>
      </c>
      <c r="E7645" s="419" t="s">
        <v>709</v>
      </c>
      <c r="F7645" s="419" t="s">
        <v>720</v>
      </c>
      <c r="G7645" s="376">
        <v>6</v>
      </c>
      <c r="H7645" s="419">
        <v>6.89</v>
      </c>
      <c r="I7645" s="419" t="s">
        <v>268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4</v>
      </c>
      <c r="B7646" s="419" t="s">
        <v>728</v>
      </c>
      <c r="C7646" s="376">
        <v>2030</v>
      </c>
      <c r="D7646" s="419" t="s">
        <v>711</v>
      </c>
      <c r="E7646" s="419" t="s">
        <v>709</v>
      </c>
      <c r="F7646" s="419" t="s">
        <v>720</v>
      </c>
      <c r="G7646" s="376">
        <v>8</v>
      </c>
      <c r="H7646" s="419">
        <v>6.82</v>
      </c>
      <c r="I7646" s="419" t="s">
        <v>268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4</v>
      </c>
      <c r="B7647" s="419" t="s">
        <v>728</v>
      </c>
      <c r="C7647" s="376">
        <v>2030</v>
      </c>
      <c r="D7647" s="419" t="s">
        <v>711</v>
      </c>
      <c r="E7647" s="419" t="s">
        <v>709</v>
      </c>
      <c r="F7647" s="419" t="s">
        <v>721</v>
      </c>
      <c r="G7647" s="376">
        <v>5</v>
      </c>
      <c r="H7647" s="419">
        <v>8.76</v>
      </c>
      <c r="I7647" s="419" t="s">
        <v>268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4</v>
      </c>
      <c r="B7648" s="419" t="s">
        <v>728</v>
      </c>
      <c r="C7648" s="376">
        <v>2030</v>
      </c>
      <c r="D7648" s="419" t="s">
        <v>711</v>
      </c>
      <c r="E7648" s="419" t="s">
        <v>709</v>
      </c>
      <c r="F7648" s="419" t="s">
        <v>721</v>
      </c>
      <c r="G7648" s="376">
        <v>6</v>
      </c>
      <c r="H7648" s="419">
        <v>8.92</v>
      </c>
      <c r="I7648" s="419" t="s">
        <v>268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4</v>
      </c>
      <c r="B7649" s="419" t="s">
        <v>728</v>
      </c>
      <c r="C7649" s="376">
        <v>2030</v>
      </c>
      <c r="D7649" s="419" t="s">
        <v>711</v>
      </c>
      <c r="E7649" s="419" t="s">
        <v>709</v>
      </c>
      <c r="F7649" s="419" t="s">
        <v>721</v>
      </c>
      <c r="G7649" s="376">
        <v>7</v>
      </c>
      <c r="H7649" s="419">
        <v>8.9</v>
      </c>
      <c r="I7649" s="419" t="s">
        <v>268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4</v>
      </c>
      <c r="B7650" s="419" t="s">
        <v>728</v>
      </c>
      <c r="C7650" s="376">
        <v>2030</v>
      </c>
      <c r="D7650" s="419" t="s">
        <v>711</v>
      </c>
      <c r="E7650" s="419" t="s">
        <v>710</v>
      </c>
      <c r="F7650" s="419" t="s">
        <v>715</v>
      </c>
      <c r="G7650" s="376">
        <v>5</v>
      </c>
      <c r="H7650" s="419">
        <v>6.99</v>
      </c>
      <c r="I7650" s="419" t="s">
        <v>268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4</v>
      </c>
      <c r="B7651" s="419" t="s">
        <v>728</v>
      </c>
      <c r="C7651" s="376">
        <v>2030</v>
      </c>
      <c r="D7651" s="419" t="s">
        <v>711</v>
      </c>
      <c r="E7651" s="419" t="s">
        <v>710</v>
      </c>
      <c r="F7651" s="419" t="s">
        <v>715</v>
      </c>
      <c r="G7651" s="376">
        <v>6</v>
      </c>
      <c r="H7651" s="419">
        <v>6.88</v>
      </c>
      <c r="I7651" s="419" t="s">
        <v>268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4</v>
      </c>
      <c r="B7652" s="419" t="s">
        <v>728</v>
      </c>
      <c r="C7652" s="376">
        <v>2030</v>
      </c>
      <c r="D7652" s="419" t="s">
        <v>711</v>
      </c>
      <c r="E7652" s="419" t="s">
        <v>710</v>
      </c>
      <c r="F7652" s="419" t="s">
        <v>715</v>
      </c>
      <c r="G7652" s="376">
        <v>8</v>
      </c>
      <c r="H7652" s="419">
        <v>6.92</v>
      </c>
      <c r="I7652" s="419" t="s">
        <v>268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4</v>
      </c>
      <c r="B7653" s="419" t="s">
        <v>728</v>
      </c>
      <c r="C7653" s="376">
        <v>2030</v>
      </c>
      <c r="D7653" s="419" t="s">
        <v>711</v>
      </c>
      <c r="E7653" s="419" t="s">
        <v>710</v>
      </c>
      <c r="F7653" s="419" t="s">
        <v>716</v>
      </c>
      <c r="G7653" s="376">
        <v>6</v>
      </c>
      <c r="H7653" s="419">
        <v>6.7</v>
      </c>
      <c r="I7653" s="419" t="s">
        <v>268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4</v>
      </c>
      <c r="B7654" s="419" t="s">
        <v>728</v>
      </c>
      <c r="C7654" s="376">
        <v>2030</v>
      </c>
      <c r="D7654" s="419" t="s">
        <v>711</v>
      </c>
      <c r="E7654" s="419" t="s">
        <v>710</v>
      </c>
      <c r="F7654" s="419" t="s">
        <v>716</v>
      </c>
      <c r="G7654" s="376">
        <v>7</v>
      </c>
      <c r="H7654" s="419">
        <v>6.91</v>
      </c>
      <c r="I7654" s="419" t="s">
        <v>268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4</v>
      </c>
      <c r="B7655" s="419" t="s">
        <v>728</v>
      </c>
      <c r="C7655" s="376">
        <v>2030</v>
      </c>
      <c r="D7655" s="419" t="s">
        <v>711</v>
      </c>
      <c r="E7655" s="419" t="s">
        <v>710</v>
      </c>
      <c r="F7655" s="419" t="s">
        <v>716</v>
      </c>
      <c r="G7655" s="376">
        <v>8</v>
      </c>
      <c r="H7655" s="419">
        <v>6.74</v>
      </c>
      <c r="I7655" s="419" t="s">
        <v>268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4</v>
      </c>
      <c r="B7656" s="419" t="s">
        <v>728</v>
      </c>
      <c r="C7656" s="376">
        <v>2030</v>
      </c>
      <c r="D7656" s="419" t="s">
        <v>711</v>
      </c>
      <c r="E7656" s="419" t="s">
        <v>710</v>
      </c>
      <c r="F7656" s="419" t="s">
        <v>716</v>
      </c>
      <c r="G7656" s="376">
        <v>9</v>
      </c>
      <c r="H7656" s="419">
        <v>6.97</v>
      </c>
      <c r="I7656" s="419" t="s">
        <v>268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4</v>
      </c>
      <c r="B7657" s="419" t="s">
        <v>728</v>
      </c>
      <c r="C7657" s="376">
        <v>2030</v>
      </c>
      <c r="D7657" s="419" t="s">
        <v>711</v>
      </c>
      <c r="E7657" s="419" t="s">
        <v>710</v>
      </c>
      <c r="F7657" s="419" t="s">
        <v>716</v>
      </c>
      <c r="G7657" s="376">
        <v>10</v>
      </c>
      <c r="H7657" s="419">
        <v>6.77</v>
      </c>
      <c r="I7657" s="419" t="s">
        <v>268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4</v>
      </c>
      <c r="B7658" s="419" t="s">
        <v>728</v>
      </c>
      <c r="C7658" s="376">
        <v>2030</v>
      </c>
      <c r="D7658" s="419" t="s">
        <v>711</v>
      </c>
      <c r="E7658" s="419" t="s">
        <v>710</v>
      </c>
      <c r="F7658" s="419" t="s">
        <v>717</v>
      </c>
      <c r="G7658" s="376">
        <v>8</v>
      </c>
      <c r="H7658" s="419">
        <v>6.68</v>
      </c>
      <c r="I7658" s="419" t="s">
        <v>268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4</v>
      </c>
      <c r="B7659" s="419" t="s">
        <v>728</v>
      </c>
      <c r="C7659" s="376">
        <v>2030</v>
      </c>
      <c r="D7659" s="419" t="s">
        <v>711</v>
      </c>
      <c r="E7659" s="419" t="s">
        <v>710</v>
      </c>
      <c r="F7659" s="419" t="s">
        <v>717</v>
      </c>
      <c r="G7659" s="376">
        <v>10</v>
      </c>
      <c r="H7659" s="419">
        <v>6.8</v>
      </c>
      <c r="I7659" s="419" t="s">
        <v>268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4</v>
      </c>
      <c r="B7660" s="419" t="s">
        <v>728</v>
      </c>
      <c r="C7660" s="376">
        <v>2030</v>
      </c>
      <c r="D7660" s="419" t="s">
        <v>711</v>
      </c>
      <c r="E7660" s="419" t="s">
        <v>710</v>
      </c>
      <c r="F7660" s="419" t="s">
        <v>718</v>
      </c>
      <c r="G7660" s="376"/>
      <c r="H7660" s="419">
        <v>5.93</v>
      </c>
      <c r="I7660" s="419" t="s">
        <v>268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4</v>
      </c>
      <c r="B7661" s="419" t="s">
        <v>728</v>
      </c>
      <c r="C7661" s="376">
        <v>2030</v>
      </c>
      <c r="D7661" s="419" t="s">
        <v>711</v>
      </c>
      <c r="E7661" s="419" t="s">
        <v>710</v>
      </c>
      <c r="F7661" s="419" t="s">
        <v>719</v>
      </c>
      <c r="G7661" s="376"/>
      <c r="H7661" s="419">
        <v>5.68</v>
      </c>
      <c r="I7661" s="419" t="s">
        <v>268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4</v>
      </c>
      <c r="B7662" s="419" t="s">
        <v>728</v>
      </c>
      <c r="C7662" s="376">
        <v>2030</v>
      </c>
      <c r="D7662" s="419" t="s">
        <v>711</v>
      </c>
      <c r="E7662" s="419" t="s">
        <v>710</v>
      </c>
      <c r="F7662" s="419" t="s">
        <v>720</v>
      </c>
      <c r="G7662" s="376">
        <v>6</v>
      </c>
      <c r="H7662" s="419">
        <v>6.92</v>
      </c>
      <c r="I7662" s="419" t="s">
        <v>268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4</v>
      </c>
      <c r="B7663" s="419" t="s">
        <v>728</v>
      </c>
      <c r="C7663" s="376">
        <v>2030</v>
      </c>
      <c r="D7663" s="419" t="s">
        <v>711</v>
      </c>
      <c r="E7663" s="419" t="s">
        <v>710</v>
      </c>
      <c r="F7663" s="419" t="s">
        <v>720</v>
      </c>
      <c r="G7663" s="376">
        <v>8</v>
      </c>
      <c r="H7663" s="419">
        <v>6.85</v>
      </c>
      <c r="I7663" s="419" t="s">
        <v>268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4</v>
      </c>
      <c r="B7664" s="419" t="s">
        <v>728</v>
      </c>
      <c r="C7664" s="376">
        <v>2030</v>
      </c>
      <c r="D7664" s="419" t="s">
        <v>711</v>
      </c>
      <c r="E7664" s="419" t="s">
        <v>710</v>
      </c>
      <c r="F7664" s="419" t="s">
        <v>721</v>
      </c>
      <c r="G7664" s="376">
        <v>5</v>
      </c>
      <c r="H7664" s="419">
        <v>8</v>
      </c>
      <c r="I7664" s="419" t="s">
        <v>268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4</v>
      </c>
      <c r="B7665" s="419" t="s">
        <v>728</v>
      </c>
      <c r="C7665" s="376">
        <v>2030</v>
      </c>
      <c r="D7665" s="419" t="s">
        <v>711</v>
      </c>
      <c r="E7665" s="419" t="s">
        <v>710</v>
      </c>
      <c r="F7665" s="419" t="s">
        <v>721</v>
      </c>
      <c r="G7665" s="376">
        <v>6</v>
      </c>
      <c r="H7665" s="419">
        <v>8.93</v>
      </c>
      <c r="I7665" s="419" t="s">
        <v>268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4</v>
      </c>
      <c r="B7666" s="419" t="s">
        <v>728</v>
      </c>
      <c r="C7666" s="376">
        <v>2030</v>
      </c>
      <c r="D7666" s="419" t="s">
        <v>711</v>
      </c>
      <c r="E7666" s="419" t="s">
        <v>710</v>
      </c>
      <c r="F7666" s="419" t="s">
        <v>721</v>
      </c>
      <c r="G7666" s="376">
        <v>7</v>
      </c>
      <c r="H7666" s="419">
        <v>8.9700000000000006</v>
      </c>
      <c r="I7666" s="419" t="s">
        <v>268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4</v>
      </c>
      <c r="B7667" s="419" t="s">
        <v>728</v>
      </c>
      <c r="C7667" s="376">
        <v>2030</v>
      </c>
      <c r="D7667" s="419" t="s">
        <v>706</v>
      </c>
      <c r="E7667" s="419" t="s">
        <v>559</v>
      </c>
      <c r="F7667" s="419" t="s">
        <v>715</v>
      </c>
      <c r="G7667" s="376">
        <v>5</v>
      </c>
      <c r="H7667" s="419">
        <v>7.78</v>
      </c>
      <c r="I7667" s="419" t="s">
        <v>268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4</v>
      </c>
      <c r="B7668" s="419" t="s">
        <v>728</v>
      </c>
      <c r="C7668" s="376">
        <v>2030</v>
      </c>
      <c r="D7668" s="419" t="s">
        <v>706</v>
      </c>
      <c r="E7668" s="419" t="s">
        <v>559</v>
      </c>
      <c r="F7668" s="419" t="s">
        <v>715</v>
      </c>
      <c r="G7668" s="376">
        <v>6</v>
      </c>
      <c r="H7668" s="419">
        <v>7.33</v>
      </c>
      <c r="I7668" s="419" t="s">
        <v>268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4</v>
      </c>
      <c r="B7669" s="419" t="s">
        <v>728</v>
      </c>
      <c r="C7669" s="376">
        <v>2030</v>
      </c>
      <c r="D7669" s="419" t="s">
        <v>706</v>
      </c>
      <c r="E7669" s="419" t="s">
        <v>559</v>
      </c>
      <c r="F7669" s="419" t="s">
        <v>715</v>
      </c>
      <c r="G7669" s="376">
        <v>8</v>
      </c>
      <c r="H7669" s="419">
        <v>7.33</v>
      </c>
      <c r="I7669" s="419" t="s">
        <v>268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4</v>
      </c>
      <c r="B7670" s="419" t="s">
        <v>728</v>
      </c>
      <c r="C7670" s="376">
        <v>2030</v>
      </c>
      <c r="D7670" s="419" t="s">
        <v>706</v>
      </c>
      <c r="E7670" s="419" t="s">
        <v>559</v>
      </c>
      <c r="F7670" s="419" t="s">
        <v>716</v>
      </c>
      <c r="G7670" s="376">
        <v>6</v>
      </c>
      <c r="H7670" s="419">
        <v>7.18</v>
      </c>
      <c r="I7670" s="419" t="s">
        <v>268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4</v>
      </c>
      <c r="B7671" s="419" t="s">
        <v>728</v>
      </c>
      <c r="C7671" s="376">
        <v>2030</v>
      </c>
      <c r="D7671" s="419" t="s">
        <v>706</v>
      </c>
      <c r="E7671" s="419" t="s">
        <v>559</v>
      </c>
      <c r="F7671" s="419" t="s">
        <v>716</v>
      </c>
      <c r="G7671" s="376">
        <v>7</v>
      </c>
      <c r="H7671" s="419">
        <v>7.37</v>
      </c>
      <c r="I7671" s="419" t="s">
        <v>268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4</v>
      </c>
      <c r="B7672" s="419" t="s">
        <v>728</v>
      </c>
      <c r="C7672" s="376">
        <v>2030</v>
      </c>
      <c r="D7672" s="419" t="s">
        <v>706</v>
      </c>
      <c r="E7672" s="419" t="s">
        <v>559</v>
      </c>
      <c r="F7672" s="419" t="s">
        <v>716</v>
      </c>
      <c r="G7672" s="376">
        <v>8</v>
      </c>
      <c r="H7672" s="419">
        <v>7.19</v>
      </c>
      <c r="I7672" s="419" t="s">
        <v>268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4</v>
      </c>
      <c r="B7673" s="419" t="s">
        <v>728</v>
      </c>
      <c r="C7673" s="376">
        <v>2030</v>
      </c>
      <c r="D7673" s="419" t="s">
        <v>706</v>
      </c>
      <c r="E7673" s="419" t="s">
        <v>559</v>
      </c>
      <c r="F7673" s="419" t="s">
        <v>716</v>
      </c>
      <c r="G7673" s="376">
        <v>9</v>
      </c>
      <c r="H7673" s="419">
        <v>7.36</v>
      </c>
      <c r="I7673" s="419" t="s">
        <v>268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4</v>
      </c>
      <c r="B7674" s="419" t="s">
        <v>728</v>
      </c>
      <c r="C7674" s="376">
        <v>2030</v>
      </c>
      <c r="D7674" s="419" t="s">
        <v>706</v>
      </c>
      <c r="E7674" s="419" t="s">
        <v>559</v>
      </c>
      <c r="F7674" s="419" t="s">
        <v>716</v>
      </c>
      <c r="G7674" s="376">
        <v>10</v>
      </c>
      <c r="H7674" s="419">
        <v>7.16</v>
      </c>
      <c r="I7674" s="419" t="s">
        <v>268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4</v>
      </c>
      <c r="B7675" s="419" t="s">
        <v>728</v>
      </c>
      <c r="C7675" s="376">
        <v>2030</v>
      </c>
      <c r="D7675" s="419" t="s">
        <v>706</v>
      </c>
      <c r="E7675" s="419" t="s">
        <v>559</v>
      </c>
      <c r="F7675" s="419" t="s">
        <v>717</v>
      </c>
      <c r="G7675" s="376">
        <v>8</v>
      </c>
      <c r="H7675" s="419">
        <v>7.12</v>
      </c>
      <c r="I7675" s="419" t="s">
        <v>268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4</v>
      </c>
      <c r="B7676" s="419" t="s">
        <v>728</v>
      </c>
      <c r="C7676" s="376">
        <v>2030</v>
      </c>
      <c r="D7676" s="419" t="s">
        <v>706</v>
      </c>
      <c r="E7676" s="419" t="s">
        <v>559</v>
      </c>
      <c r="F7676" s="419" t="s">
        <v>717</v>
      </c>
      <c r="G7676" s="376">
        <v>10</v>
      </c>
      <c r="H7676" s="419">
        <v>7.26</v>
      </c>
      <c r="I7676" s="419" t="s">
        <v>268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4</v>
      </c>
      <c r="B7677" s="419" t="s">
        <v>728</v>
      </c>
      <c r="C7677" s="376">
        <v>2030</v>
      </c>
      <c r="D7677" s="419" t="s">
        <v>706</v>
      </c>
      <c r="E7677" s="419" t="s">
        <v>559</v>
      </c>
      <c r="F7677" s="419" t="s">
        <v>718</v>
      </c>
      <c r="G7677" s="376"/>
      <c r="H7677" s="419">
        <v>6.52</v>
      </c>
      <c r="I7677" s="419" t="s">
        <v>268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4</v>
      </c>
      <c r="B7678" s="419" t="s">
        <v>728</v>
      </c>
      <c r="C7678" s="376">
        <v>2030</v>
      </c>
      <c r="D7678" s="419" t="s">
        <v>706</v>
      </c>
      <c r="E7678" s="419" t="s">
        <v>559</v>
      </c>
      <c r="F7678" s="419" t="s">
        <v>719</v>
      </c>
      <c r="G7678" s="376"/>
      <c r="H7678" s="419">
        <v>6.27</v>
      </c>
      <c r="I7678" s="419" t="s">
        <v>268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4</v>
      </c>
      <c r="B7679" s="419" t="s">
        <v>728</v>
      </c>
      <c r="C7679" s="376">
        <v>2030</v>
      </c>
      <c r="D7679" s="419" t="s">
        <v>706</v>
      </c>
      <c r="E7679" s="419" t="s">
        <v>559</v>
      </c>
      <c r="F7679" s="419" t="s">
        <v>720</v>
      </c>
      <c r="G7679" s="376">
        <v>6</v>
      </c>
      <c r="H7679" s="419">
        <v>7.16</v>
      </c>
      <c r="I7679" s="419" t="s">
        <v>268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4</v>
      </c>
      <c r="B7680" s="419" t="s">
        <v>728</v>
      </c>
      <c r="C7680" s="376">
        <v>2030</v>
      </c>
      <c r="D7680" s="419" t="s">
        <v>706</v>
      </c>
      <c r="E7680" s="419" t="s">
        <v>559</v>
      </c>
      <c r="F7680" s="419" t="s">
        <v>720</v>
      </c>
      <c r="G7680" s="376">
        <v>8</v>
      </c>
      <c r="H7680" s="419">
        <v>7.09</v>
      </c>
      <c r="I7680" s="419" t="s">
        <v>268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4</v>
      </c>
      <c r="B7681" s="419" t="s">
        <v>728</v>
      </c>
      <c r="C7681" s="376">
        <v>2030</v>
      </c>
      <c r="D7681" s="419" t="s">
        <v>706</v>
      </c>
      <c r="E7681" s="419" t="s">
        <v>559</v>
      </c>
      <c r="F7681" s="419" t="s">
        <v>721</v>
      </c>
      <c r="G7681" s="376">
        <v>5</v>
      </c>
      <c r="H7681" s="419">
        <v>9.0299999999999994</v>
      </c>
      <c r="I7681" s="419" t="s">
        <v>268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4</v>
      </c>
      <c r="B7682" s="419" t="s">
        <v>728</v>
      </c>
      <c r="C7682" s="376">
        <v>2030</v>
      </c>
      <c r="D7682" s="419" t="s">
        <v>706</v>
      </c>
      <c r="E7682" s="419" t="s">
        <v>559</v>
      </c>
      <c r="F7682" s="419" t="s">
        <v>721</v>
      </c>
      <c r="G7682" s="376">
        <v>6</v>
      </c>
      <c r="H7682" s="419">
        <v>8.9</v>
      </c>
      <c r="I7682" s="419" t="s">
        <v>268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4</v>
      </c>
      <c r="B7683" s="419" t="s">
        <v>728</v>
      </c>
      <c r="C7683" s="376">
        <v>2030</v>
      </c>
      <c r="D7683" s="419" t="s">
        <v>706</v>
      </c>
      <c r="E7683" s="419" t="s">
        <v>559</v>
      </c>
      <c r="F7683" s="419" t="s">
        <v>721</v>
      </c>
      <c r="G7683" s="376">
        <v>7</v>
      </c>
      <c r="H7683" s="419">
        <v>9.0299999999999994</v>
      </c>
      <c r="I7683" s="419" t="s">
        <v>268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4</v>
      </c>
      <c r="B7684" s="419" t="s">
        <v>728</v>
      </c>
      <c r="C7684" s="376">
        <v>2030</v>
      </c>
      <c r="D7684" s="419" t="s">
        <v>706</v>
      </c>
      <c r="E7684" s="419" t="s">
        <v>707</v>
      </c>
      <c r="F7684" s="419" t="s">
        <v>715</v>
      </c>
      <c r="G7684" s="376">
        <v>5</v>
      </c>
      <c r="H7684" s="419">
        <v>6.37</v>
      </c>
      <c r="I7684" s="419" t="s">
        <v>268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4</v>
      </c>
      <c r="B7685" s="419" t="s">
        <v>728</v>
      </c>
      <c r="C7685" s="376">
        <v>2030</v>
      </c>
      <c r="D7685" s="419" t="s">
        <v>706</v>
      </c>
      <c r="E7685" s="419" t="s">
        <v>707</v>
      </c>
      <c r="F7685" s="419" t="s">
        <v>715</v>
      </c>
      <c r="G7685" s="376">
        <v>6</v>
      </c>
      <c r="H7685" s="419">
        <v>5.97</v>
      </c>
      <c r="I7685" s="419" t="s">
        <v>268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4</v>
      </c>
      <c r="B7686" s="419" t="s">
        <v>728</v>
      </c>
      <c r="C7686" s="376">
        <v>2030</v>
      </c>
      <c r="D7686" s="419" t="s">
        <v>706</v>
      </c>
      <c r="E7686" s="419" t="s">
        <v>707</v>
      </c>
      <c r="F7686" s="419" t="s">
        <v>715</v>
      </c>
      <c r="G7686" s="376">
        <v>8</v>
      </c>
      <c r="H7686" s="419">
        <v>5.97</v>
      </c>
      <c r="I7686" s="419" t="s">
        <v>268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4</v>
      </c>
      <c r="B7687" s="419" t="s">
        <v>728</v>
      </c>
      <c r="C7687" s="376">
        <v>2030</v>
      </c>
      <c r="D7687" s="419" t="s">
        <v>706</v>
      </c>
      <c r="E7687" s="419" t="s">
        <v>707</v>
      </c>
      <c r="F7687" s="419" t="s">
        <v>716</v>
      </c>
      <c r="G7687" s="376">
        <v>6</v>
      </c>
      <c r="H7687" s="419">
        <v>5.85</v>
      </c>
      <c r="I7687" s="419" t="s">
        <v>268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4</v>
      </c>
      <c r="B7688" s="419" t="s">
        <v>728</v>
      </c>
      <c r="C7688" s="376">
        <v>2030</v>
      </c>
      <c r="D7688" s="419" t="s">
        <v>706</v>
      </c>
      <c r="E7688" s="419" t="s">
        <v>707</v>
      </c>
      <c r="F7688" s="419" t="s">
        <v>716</v>
      </c>
      <c r="G7688" s="376">
        <v>7</v>
      </c>
      <c r="H7688" s="419">
        <v>5.96</v>
      </c>
      <c r="I7688" s="419" t="s">
        <v>268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4</v>
      </c>
      <c r="B7689" s="419" t="s">
        <v>728</v>
      </c>
      <c r="C7689" s="376">
        <v>2030</v>
      </c>
      <c r="D7689" s="419" t="s">
        <v>706</v>
      </c>
      <c r="E7689" s="419" t="s">
        <v>707</v>
      </c>
      <c r="F7689" s="419" t="s">
        <v>716</v>
      </c>
      <c r="G7689" s="376">
        <v>8</v>
      </c>
      <c r="H7689" s="419">
        <v>5.86</v>
      </c>
      <c r="I7689" s="419" t="s">
        <v>268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4</v>
      </c>
      <c r="B7690" s="419" t="s">
        <v>728</v>
      </c>
      <c r="C7690" s="376">
        <v>2030</v>
      </c>
      <c r="D7690" s="419" t="s">
        <v>706</v>
      </c>
      <c r="E7690" s="419" t="s">
        <v>707</v>
      </c>
      <c r="F7690" s="419" t="s">
        <v>716</v>
      </c>
      <c r="G7690" s="376">
        <v>9</v>
      </c>
      <c r="H7690" s="419">
        <v>5.99</v>
      </c>
      <c r="I7690" s="419" t="s">
        <v>268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4</v>
      </c>
      <c r="B7691" s="419" t="s">
        <v>728</v>
      </c>
      <c r="C7691" s="376">
        <v>2030</v>
      </c>
      <c r="D7691" s="419" t="s">
        <v>706</v>
      </c>
      <c r="E7691" s="419" t="s">
        <v>707</v>
      </c>
      <c r="F7691" s="419" t="s">
        <v>716</v>
      </c>
      <c r="G7691" s="376">
        <v>10</v>
      </c>
      <c r="H7691" s="419">
        <v>5.82</v>
      </c>
      <c r="I7691" s="419" t="s">
        <v>268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4</v>
      </c>
      <c r="B7692" s="419" t="s">
        <v>728</v>
      </c>
      <c r="C7692" s="376">
        <v>2030</v>
      </c>
      <c r="D7692" s="419" t="s">
        <v>706</v>
      </c>
      <c r="E7692" s="419" t="s">
        <v>707</v>
      </c>
      <c r="F7692" s="419" t="s">
        <v>717</v>
      </c>
      <c r="G7692" s="376">
        <v>8</v>
      </c>
      <c r="H7692" s="419">
        <v>5.81</v>
      </c>
      <c r="I7692" s="419" t="s">
        <v>268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4</v>
      </c>
      <c r="B7693" s="419" t="s">
        <v>728</v>
      </c>
      <c r="C7693" s="376">
        <v>2030</v>
      </c>
      <c r="D7693" s="419" t="s">
        <v>706</v>
      </c>
      <c r="E7693" s="419" t="s">
        <v>707</v>
      </c>
      <c r="F7693" s="419" t="s">
        <v>717</v>
      </c>
      <c r="G7693" s="376">
        <v>10</v>
      </c>
      <c r="H7693" s="419">
        <v>5.98</v>
      </c>
      <c r="I7693" s="419" t="s">
        <v>268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4</v>
      </c>
      <c r="B7694" s="419" t="s">
        <v>728</v>
      </c>
      <c r="C7694" s="376">
        <v>2030</v>
      </c>
      <c r="D7694" s="419" t="s">
        <v>706</v>
      </c>
      <c r="E7694" s="419" t="s">
        <v>707</v>
      </c>
      <c r="F7694" s="419" t="s">
        <v>718</v>
      </c>
      <c r="G7694" s="376"/>
      <c r="H7694" s="419">
        <v>4.6399999999999997</v>
      </c>
      <c r="I7694" s="419" t="s">
        <v>268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4</v>
      </c>
      <c r="B7695" s="419" t="s">
        <v>728</v>
      </c>
      <c r="C7695" s="376">
        <v>2030</v>
      </c>
      <c r="D7695" s="419" t="s">
        <v>706</v>
      </c>
      <c r="E7695" s="419" t="s">
        <v>707</v>
      </c>
      <c r="F7695" s="419" t="s">
        <v>719</v>
      </c>
      <c r="G7695" s="376"/>
      <c r="H7695" s="419">
        <v>4.43</v>
      </c>
      <c r="I7695" s="419" t="s">
        <v>268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4</v>
      </c>
      <c r="B7696" s="419" t="s">
        <v>728</v>
      </c>
      <c r="C7696" s="376">
        <v>2030</v>
      </c>
      <c r="D7696" s="419" t="s">
        <v>706</v>
      </c>
      <c r="E7696" s="419" t="s">
        <v>707</v>
      </c>
      <c r="F7696" s="419" t="s">
        <v>720</v>
      </c>
      <c r="G7696" s="376">
        <v>6</v>
      </c>
      <c r="H7696" s="419">
        <v>5.48</v>
      </c>
      <c r="I7696" s="419" t="s">
        <v>268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4</v>
      </c>
      <c r="B7697" s="419" t="s">
        <v>728</v>
      </c>
      <c r="C7697" s="376">
        <v>2030</v>
      </c>
      <c r="D7697" s="419" t="s">
        <v>706</v>
      </c>
      <c r="E7697" s="419" t="s">
        <v>707</v>
      </c>
      <c r="F7697" s="419" t="s">
        <v>720</v>
      </c>
      <c r="G7697" s="376">
        <v>8</v>
      </c>
      <c r="H7697" s="419">
        <v>5.42</v>
      </c>
      <c r="I7697" s="419" t="s">
        <v>268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4</v>
      </c>
      <c r="B7698" s="419" t="s">
        <v>728</v>
      </c>
      <c r="C7698" s="376">
        <v>2030</v>
      </c>
      <c r="D7698" s="419" t="s">
        <v>706</v>
      </c>
      <c r="E7698" s="419" t="s">
        <v>707</v>
      </c>
      <c r="F7698" s="419" t="s">
        <v>721</v>
      </c>
      <c r="G7698" s="376">
        <v>5</v>
      </c>
      <c r="H7698" s="419">
        <v>7.3</v>
      </c>
      <c r="I7698" s="419" t="s">
        <v>268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4</v>
      </c>
      <c r="B7699" s="419" t="s">
        <v>728</v>
      </c>
      <c r="C7699" s="376">
        <v>2030</v>
      </c>
      <c r="D7699" s="419" t="s">
        <v>706</v>
      </c>
      <c r="E7699" s="419" t="s">
        <v>707</v>
      </c>
      <c r="F7699" s="419" t="s">
        <v>721</v>
      </c>
      <c r="G7699" s="376">
        <v>6</v>
      </c>
      <c r="H7699" s="419">
        <v>7.19</v>
      </c>
      <c r="I7699" s="419" t="s">
        <v>268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4</v>
      </c>
      <c r="B7700" s="419" t="s">
        <v>728</v>
      </c>
      <c r="C7700" s="376">
        <v>2030</v>
      </c>
      <c r="D7700" s="419" t="s">
        <v>706</v>
      </c>
      <c r="E7700" s="419" t="s">
        <v>707</v>
      </c>
      <c r="F7700" s="419" t="s">
        <v>721</v>
      </c>
      <c r="G7700" s="376">
        <v>7</v>
      </c>
      <c r="H7700" s="419">
        <v>7.24</v>
      </c>
      <c r="I7700" s="419" t="s">
        <v>268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4</v>
      </c>
      <c r="B7701" s="419" t="s">
        <v>728</v>
      </c>
      <c r="C7701" s="376">
        <v>2030</v>
      </c>
      <c r="D7701" s="419" t="s">
        <v>706</v>
      </c>
      <c r="E7701" s="419" t="s">
        <v>708</v>
      </c>
      <c r="F7701" s="419" t="s">
        <v>715</v>
      </c>
      <c r="G7701" s="376">
        <v>5</v>
      </c>
      <c r="H7701" s="419">
        <v>7.14</v>
      </c>
      <c r="I7701" s="419" t="s">
        <v>268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4</v>
      </c>
      <c r="B7702" s="419" t="s">
        <v>728</v>
      </c>
      <c r="C7702" s="376">
        <v>2030</v>
      </c>
      <c r="D7702" s="419" t="s">
        <v>706</v>
      </c>
      <c r="E7702" s="419" t="s">
        <v>708</v>
      </c>
      <c r="F7702" s="419" t="s">
        <v>715</v>
      </c>
      <c r="G7702" s="376">
        <v>6</v>
      </c>
      <c r="H7702" s="419">
        <v>6.83</v>
      </c>
      <c r="I7702" s="419" t="s">
        <v>268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4</v>
      </c>
      <c r="B7703" s="419" t="s">
        <v>728</v>
      </c>
      <c r="C7703" s="376">
        <v>2030</v>
      </c>
      <c r="D7703" s="419" t="s">
        <v>706</v>
      </c>
      <c r="E7703" s="419" t="s">
        <v>708</v>
      </c>
      <c r="F7703" s="419" t="s">
        <v>715</v>
      </c>
      <c r="G7703" s="376">
        <v>8</v>
      </c>
      <c r="H7703" s="419">
        <v>6.84</v>
      </c>
      <c r="I7703" s="419" t="s">
        <v>268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4</v>
      </c>
      <c r="B7704" s="419" t="s">
        <v>728</v>
      </c>
      <c r="C7704" s="376">
        <v>2030</v>
      </c>
      <c r="D7704" s="419" t="s">
        <v>706</v>
      </c>
      <c r="E7704" s="419" t="s">
        <v>708</v>
      </c>
      <c r="F7704" s="419" t="s">
        <v>716</v>
      </c>
      <c r="G7704" s="376">
        <v>6</v>
      </c>
      <c r="H7704" s="419">
        <v>6.68</v>
      </c>
      <c r="I7704" s="419" t="s">
        <v>268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4</v>
      </c>
      <c r="B7705" s="419" t="s">
        <v>728</v>
      </c>
      <c r="C7705" s="376">
        <v>2030</v>
      </c>
      <c r="D7705" s="419" t="s">
        <v>706</v>
      </c>
      <c r="E7705" s="419" t="s">
        <v>708</v>
      </c>
      <c r="F7705" s="419" t="s">
        <v>716</v>
      </c>
      <c r="G7705" s="376">
        <v>7</v>
      </c>
      <c r="H7705" s="419">
        <v>6.87</v>
      </c>
      <c r="I7705" s="419" t="s">
        <v>268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4</v>
      </c>
      <c r="B7706" s="419" t="s">
        <v>728</v>
      </c>
      <c r="C7706" s="376">
        <v>2030</v>
      </c>
      <c r="D7706" s="419" t="s">
        <v>706</v>
      </c>
      <c r="E7706" s="419" t="s">
        <v>708</v>
      </c>
      <c r="F7706" s="419" t="s">
        <v>716</v>
      </c>
      <c r="G7706" s="376">
        <v>8</v>
      </c>
      <c r="H7706" s="419">
        <v>6.69</v>
      </c>
      <c r="I7706" s="419" t="s">
        <v>268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4</v>
      </c>
      <c r="B7707" s="419" t="s">
        <v>728</v>
      </c>
      <c r="C7707" s="376">
        <v>2030</v>
      </c>
      <c r="D7707" s="419" t="s">
        <v>706</v>
      </c>
      <c r="E7707" s="419" t="s">
        <v>708</v>
      </c>
      <c r="F7707" s="419" t="s">
        <v>716</v>
      </c>
      <c r="G7707" s="376">
        <v>9</v>
      </c>
      <c r="H7707" s="419">
        <v>6.9</v>
      </c>
      <c r="I7707" s="419" t="s">
        <v>268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4</v>
      </c>
      <c r="B7708" s="419" t="s">
        <v>728</v>
      </c>
      <c r="C7708" s="376">
        <v>2030</v>
      </c>
      <c r="D7708" s="419" t="s">
        <v>706</v>
      </c>
      <c r="E7708" s="419" t="s">
        <v>708</v>
      </c>
      <c r="F7708" s="419" t="s">
        <v>716</v>
      </c>
      <c r="G7708" s="376">
        <v>10</v>
      </c>
      <c r="H7708" s="419">
        <v>6.67</v>
      </c>
      <c r="I7708" s="419" t="s">
        <v>268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4</v>
      </c>
      <c r="B7709" s="419" t="s">
        <v>728</v>
      </c>
      <c r="C7709" s="376">
        <v>2030</v>
      </c>
      <c r="D7709" s="419" t="s">
        <v>706</v>
      </c>
      <c r="E7709" s="419" t="s">
        <v>708</v>
      </c>
      <c r="F7709" s="419" t="s">
        <v>717</v>
      </c>
      <c r="G7709" s="376">
        <v>8</v>
      </c>
      <c r="H7709" s="419">
        <v>6.63</v>
      </c>
      <c r="I7709" s="419" t="s">
        <v>268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4</v>
      </c>
      <c r="B7710" s="419" t="s">
        <v>728</v>
      </c>
      <c r="C7710" s="376">
        <v>2030</v>
      </c>
      <c r="D7710" s="419" t="s">
        <v>706</v>
      </c>
      <c r="E7710" s="419" t="s">
        <v>708</v>
      </c>
      <c r="F7710" s="419" t="s">
        <v>717</v>
      </c>
      <c r="G7710" s="376">
        <v>10</v>
      </c>
      <c r="H7710" s="419">
        <v>6.7</v>
      </c>
      <c r="I7710" s="419" t="s">
        <v>268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4</v>
      </c>
      <c r="B7711" s="419" t="s">
        <v>728</v>
      </c>
      <c r="C7711" s="376">
        <v>2030</v>
      </c>
      <c r="D7711" s="419" t="s">
        <v>706</v>
      </c>
      <c r="E7711" s="419" t="s">
        <v>708</v>
      </c>
      <c r="F7711" s="419" t="s">
        <v>718</v>
      </c>
      <c r="G7711" s="376"/>
      <c r="H7711" s="419">
        <v>5.9</v>
      </c>
      <c r="I7711" s="419" t="s">
        <v>268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4</v>
      </c>
      <c r="B7712" s="419" t="s">
        <v>728</v>
      </c>
      <c r="C7712" s="376">
        <v>2030</v>
      </c>
      <c r="D7712" s="419" t="s">
        <v>706</v>
      </c>
      <c r="E7712" s="419" t="s">
        <v>708</v>
      </c>
      <c r="F7712" s="419" t="s">
        <v>719</v>
      </c>
      <c r="G7712" s="376"/>
      <c r="H7712" s="419">
        <v>5.66</v>
      </c>
      <c r="I7712" s="419" t="s">
        <v>268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4</v>
      </c>
      <c r="B7713" s="419" t="s">
        <v>728</v>
      </c>
      <c r="C7713" s="376">
        <v>2030</v>
      </c>
      <c r="D7713" s="419" t="s">
        <v>706</v>
      </c>
      <c r="E7713" s="419" t="s">
        <v>708</v>
      </c>
      <c r="F7713" s="419" t="s">
        <v>720</v>
      </c>
      <c r="G7713" s="376">
        <v>6</v>
      </c>
      <c r="H7713" s="419">
        <v>6.77</v>
      </c>
      <c r="I7713" s="419" t="s">
        <v>268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4</v>
      </c>
      <c r="B7714" s="419" t="s">
        <v>728</v>
      </c>
      <c r="C7714" s="376">
        <v>2030</v>
      </c>
      <c r="D7714" s="419" t="s">
        <v>706</v>
      </c>
      <c r="E7714" s="419" t="s">
        <v>708</v>
      </c>
      <c r="F7714" s="419" t="s">
        <v>720</v>
      </c>
      <c r="G7714" s="376">
        <v>8</v>
      </c>
      <c r="H7714" s="419">
        <v>6.71</v>
      </c>
      <c r="I7714" s="419" t="s">
        <v>268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4</v>
      </c>
      <c r="B7715" s="419" t="s">
        <v>728</v>
      </c>
      <c r="C7715" s="376">
        <v>2030</v>
      </c>
      <c r="D7715" s="419" t="s">
        <v>706</v>
      </c>
      <c r="E7715" s="419" t="s">
        <v>708</v>
      </c>
      <c r="F7715" s="419" t="s">
        <v>721</v>
      </c>
      <c r="G7715" s="376">
        <v>5</v>
      </c>
      <c r="H7715" s="419">
        <v>8.74</v>
      </c>
      <c r="I7715" s="419" t="s">
        <v>268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4</v>
      </c>
      <c r="B7716" s="419" t="s">
        <v>728</v>
      </c>
      <c r="C7716" s="376">
        <v>2030</v>
      </c>
      <c r="D7716" s="419" t="s">
        <v>706</v>
      </c>
      <c r="E7716" s="419" t="s">
        <v>708</v>
      </c>
      <c r="F7716" s="419" t="s">
        <v>721</v>
      </c>
      <c r="G7716" s="376">
        <v>6</v>
      </c>
      <c r="H7716" s="419">
        <v>8.8000000000000007</v>
      </c>
      <c r="I7716" s="419" t="s">
        <v>268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4</v>
      </c>
      <c r="B7717" s="419" t="s">
        <v>728</v>
      </c>
      <c r="C7717" s="376">
        <v>2030</v>
      </c>
      <c r="D7717" s="419" t="s">
        <v>706</v>
      </c>
      <c r="E7717" s="419" t="s">
        <v>708</v>
      </c>
      <c r="F7717" s="419" t="s">
        <v>721</v>
      </c>
      <c r="G7717" s="376">
        <v>7</v>
      </c>
      <c r="H7717" s="419">
        <v>8.76</v>
      </c>
      <c r="I7717" s="419" t="s">
        <v>268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4</v>
      </c>
      <c r="B7718" s="419" t="s">
        <v>728</v>
      </c>
      <c r="C7718" s="376">
        <v>2030</v>
      </c>
      <c r="D7718" s="419" t="s">
        <v>706</v>
      </c>
      <c r="E7718" s="419" t="s">
        <v>709</v>
      </c>
      <c r="F7718" s="419" t="s">
        <v>715</v>
      </c>
      <c r="G7718" s="376">
        <v>5</v>
      </c>
      <c r="H7718" s="419">
        <v>7.24</v>
      </c>
      <c r="I7718" s="419" t="s">
        <v>268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4</v>
      </c>
      <c r="B7719" s="419" t="s">
        <v>728</v>
      </c>
      <c r="C7719" s="376">
        <v>2030</v>
      </c>
      <c r="D7719" s="419" t="s">
        <v>706</v>
      </c>
      <c r="E7719" s="419" t="s">
        <v>709</v>
      </c>
      <c r="F7719" s="419" t="s">
        <v>715</v>
      </c>
      <c r="G7719" s="376">
        <v>6</v>
      </c>
      <c r="H7719" s="419">
        <v>6.91</v>
      </c>
      <c r="I7719" s="419" t="s">
        <v>268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4</v>
      </c>
      <c r="B7720" s="419" t="s">
        <v>728</v>
      </c>
      <c r="C7720" s="376">
        <v>2030</v>
      </c>
      <c r="D7720" s="419" t="s">
        <v>706</v>
      </c>
      <c r="E7720" s="419" t="s">
        <v>709</v>
      </c>
      <c r="F7720" s="419" t="s">
        <v>715</v>
      </c>
      <c r="G7720" s="376">
        <v>8</v>
      </c>
      <c r="H7720" s="419">
        <v>6.92</v>
      </c>
      <c r="I7720" s="419" t="s">
        <v>268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4</v>
      </c>
      <c r="B7721" s="419" t="s">
        <v>728</v>
      </c>
      <c r="C7721" s="376">
        <v>2030</v>
      </c>
      <c r="D7721" s="419" t="s">
        <v>706</v>
      </c>
      <c r="E7721" s="419" t="s">
        <v>709</v>
      </c>
      <c r="F7721" s="419" t="s">
        <v>716</v>
      </c>
      <c r="G7721" s="376">
        <v>6</v>
      </c>
      <c r="H7721" s="419">
        <v>6.74</v>
      </c>
      <c r="I7721" s="419" t="s">
        <v>268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4</v>
      </c>
      <c r="B7722" s="419" t="s">
        <v>728</v>
      </c>
      <c r="C7722" s="376">
        <v>2030</v>
      </c>
      <c r="D7722" s="419" t="s">
        <v>706</v>
      </c>
      <c r="E7722" s="419" t="s">
        <v>709</v>
      </c>
      <c r="F7722" s="419" t="s">
        <v>716</v>
      </c>
      <c r="G7722" s="376">
        <v>7</v>
      </c>
      <c r="H7722" s="419">
        <v>6.94</v>
      </c>
      <c r="I7722" s="419" t="s">
        <v>268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4</v>
      </c>
      <c r="B7723" s="419" t="s">
        <v>728</v>
      </c>
      <c r="C7723" s="376">
        <v>2030</v>
      </c>
      <c r="D7723" s="419" t="s">
        <v>706</v>
      </c>
      <c r="E7723" s="419" t="s">
        <v>709</v>
      </c>
      <c r="F7723" s="419" t="s">
        <v>716</v>
      </c>
      <c r="G7723" s="376">
        <v>8</v>
      </c>
      <c r="H7723" s="419">
        <v>6.76</v>
      </c>
      <c r="I7723" s="419" t="s">
        <v>268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4</v>
      </c>
      <c r="B7724" s="419" t="s">
        <v>728</v>
      </c>
      <c r="C7724" s="376">
        <v>2030</v>
      </c>
      <c r="D7724" s="419" t="s">
        <v>706</v>
      </c>
      <c r="E7724" s="419" t="s">
        <v>709</v>
      </c>
      <c r="F7724" s="419" t="s">
        <v>716</v>
      </c>
      <c r="G7724" s="376">
        <v>9</v>
      </c>
      <c r="H7724" s="419">
        <v>6.98</v>
      </c>
      <c r="I7724" s="419" t="s">
        <v>268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4</v>
      </c>
      <c r="B7725" s="419" t="s">
        <v>728</v>
      </c>
      <c r="C7725" s="376">
        <v>2030</v>
      </c>
      <c r="D7725" s="419" t="s">
        <v>706</v>
      </c>
      <c r="E7725" s="419" t="s">
        <v>709</v>
      </c>
      <c r="F7725" s="419" t="s">
        <v>716</v>
      </c>
      <c r="G7725" s="376">
        <v>10</v>
      </c>
      <c r="H7725" s="419">
        <v>6.79</v>
      </c>
      <c r="I7725" s="419" t="s">
        <v>268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4</v>
      </c>
      <c r="B7726" s="419" t="s">
        <v>728</v>
      </c>
      <c r="C7726" s="376">
        <v>2030</v>
      </c>
      <c r="D7726" s="419" t="s">
        <v>706</v>
      </c>
      <c r="E7726" s="419" t="s">
        <v>709</v>
      </c>
      <c r="F7726" s="419" t="s">
        <v>717</v>
      </c>
      <c r="G7726" s="376">
        <v>8</v>
      </c>
      <c r="H7726" s="419">
        <v>6.69</v>
      </c>
      <c r="I7726" s="419" t="s">
        <v>268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4</v>
      </c>
      <c r="B7727" s="419" t="s">
        <v>728</v>
      </c>
      <c r="C7727" s="376">
        <v>2030</v>
      </c>
      <c r="D7727" s="419" t="s">
        <v>706</v>
      </c>
      <c r="E7727" s="419" t="s">
        <v>709</v>
      </c>
      <c r="F7727" s="419" t="s">
        <v>717</v>
      </c>
      <c r="G7727" s="376">
        <v>10</v>
      </c>
      <c r="H7727" s="419">
        <v>6.82</v>
      </c>
      <c r="I7727" s="419" t="s">
        <v>268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4</v>
      </c>
      <c r="B7728" s="419" t="s">
        <v>728</v>
      </c>
      <c r="C7728" s="376">
        <v>2030</v>
      </c>
      <c r="D7728" s="419" t="s">
        <v>706</v>
      </c>
      <c r="E7728" s="419" t="s">
        <v>709</v>
      </c>
      <c r="F7728" s="419" t="s">
        <v>718</v>
      </c>
      <c r="G7728" s="376"/>
      <c r="H7728" s="419">
        <v>5.96</v>
      </c>
      <c r="I7728" s="419" t="s">
        <v>268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4</v>
      </c>
      <c r="B7729" s="419" t="s">
        <v>728</v>
      </c>
      <c r="C7729" s="376">
        <v>2030</v>
      </c>
      <c r="D7729" s="419" t="s">
        <v>706</v>
      </c>
      <c r="E7729" s="419" t="s">
        <v>709</v>
      </c>
      <c r="F7729" s="419" t="s">
        <v>719</v>
      </c>
      <c r="G7729" s="376"/>
      <c r="H7729" s="419">
        <v>5.71</v>
      </c>
      <c r="I7729" s="419" t="s">
        <v>268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4</v>
      </c>
      <c r="B7730" s="419" t="s">
        <v>728</v>
      </c>
      <c r="C7730" s="376">
        <v>2030</v>
      </c>
      <c r="D7730" s="419" t="s">
        <v>706</v>
      </c>
      <c r="E7730" s="419" t="s">
        <v>709</v>
      </c>
      <c r="F7730" s="419" t="s">
        <v>720</v>
      </c>
      <c r="G7730" s="376">
        <v>6</v>
      </c>
      <c r="H7730" s="419">
        <v>6.91</v>
      </c>
      <c r="I7730" s="419" t="s">
        <v>268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4</v>
      </c>
      <c r="B7731" s="419" t="s">
        <v>728</v>
      </c>
      <c r="C7731" s="376">
        <v>2030</v>
      </c>
      <c r="D7731" s="419" t="s">
        <v>706</v>
      </c>
      <c r="E7731" s="419" t="s">
        <v>709</v>
      </c>
      <c r="F7731" s="419" t="s">
        <v>720</v>
      </c>
      <c r="G7731" s="376">
        <v>8</v>
      </c>
      <c r="H7731" s="419">
        <v>6.84</v>
      </c>
      <c r="I7731" s="419" t="s">
        <v>268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4</v>
      </c>
      <c r="B7732" s="419" t="s">
        <v>728</v>
      </c>
      <c r="C7732" s="376">
        <v>2030</v>
      </c>
      <c r="D7732" s="419" t="s">
        <v>706</v>
      </c>
      <c r="E7732" s="419" t="s">
        <v>709</v>
      </c>
      <c r="F7732" s="419" t="s">
        <v>721</v>
      </c>
      <c r="G7732" s="376">
        <v>5</v>
      </c>
      <c r="H7732" s="419">
        <v>8.77</v>
      </c>
      <c r="I7732" s="419" t="s">
        <v>268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4</v>
      </c>
      <c r="B7733" s="419" t="s">
        <v>728</v>
      </c>
      <c r="C7733" s="376">
        <v>2030</v>
      </c>
      <c r="D7733" s="419" t="s">
        <v>706</v>
      </c>
      <c r="E7733" s="419" t="s">
        <v>709</v>
      </c>
      <c r="F7733" s="419" t="s">
        <v>721</v>
      </c>
      <c r="G7733" s="376">
        <v>6</v>
      </c>
      <c r="H7733" s="419">
        <v>8.89</v>
      </c>
      <c r="I7733" s="419" t="s">
        <v>268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4</v>
      </c>
      <c r="B7734" s="419" t="s">
        <v>728</v>
      </c>
      <c r="C7734" s="376">
        <v>2030</v>
      </c>
      <c r="D7734" s="419" t="s">
        <v>706</v>
      </c>
      <c r="E7734" s="419" t="s">
        <v>709</v>
      </c>
      <c r="F7734" s="419" t="s">
        <v>721</v>
      </c>
      <c r="G7734" s="376">
        <v>7</v>
      </c>
      <c r="H7734" s="419">
        <v>8.93</v>
      </c>
      <c r="I7734" s="419" t="s">
        <v>268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4</v>
      </c>
      <c r="B7735" s="419" t="s">
        <v>728</v>
      </c>
      <c r="C7735" s="376">
        <v>2030</v>
      </c>
      <c r="D7735" s="419" t="s">
        <v>706</v>
      </c>
      <c r="E7735" s="419" t="s">
        <v>710</v>
      </c>
      <c r="F7735" s="419" t="s">
        <v>715</v>
      </c>
      <c r="G7735" s="376">
        <v>5</v>
      </c>
      <c r="H7735" s="419">
        <v>7.08</v>
      </c>
      <c r="I7735" s="419" t="s">
        <v>268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4</v>
      </c>
      <c r="B7736" s="419" t="s">
        <v>728</v>
      </c>
      <c r="C7736" s="376">
        <v>2030</v>
      </c>
      <c r="D7736" s="419" t="s">
        <v>706</v>
      </c>
      <c r="E7736" s="419" t="s">
        <v>710</v>
      </c>
      <c r="F7736" s="419" t="s">
        <v>715</v>
      </c>
      <c r="G7736" s="376">
        <v>6</v>
      </c>
      <c r="H7736" s="419">
        <v>6.91</v>
      </c>
      <c r="I7736" s="419" t="s">
        <v>268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4</v>
      </c>
      <c r="B7737" s="419" t="s">
        <v>728</v>
      </c>
      <c r="C7737" s="376">
        <v>2030</v>
      </c>
      <c r="D7737" s="419" t="s">
        <v>706</v>
      </c>
      <c r="E7737" s="419" t="s">
        <v>710</v>
      </c>
      <c r="F7737" s="419" t="s">
        <v>715</v>
      </c>
      <c r="G7737" s="376">
        <v>8</v>
      </c>
      <c r="H7737" s="419">
        <v>6.94</v>
      </c>
      <c r="I7737" s="419" t="s">
        <v>268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4</v>
      </c>
      <c r="B7738" s="419" t="s">
        <v>728</v>
      </c>
      <c r="C7738" s="376">
        <v>2030</v>
      </c>
      <c r="D7738" s="419" t="s">
        <v>706</v>
      </c>
      <c r="E7738" s="419" t="s">
        <v>710</v>
      </c>
      <c r="F7738" s="419" t="s">
        <v>716</v>
      </c>
      <c r="G7738" s="376">
        <v>6</v>
      </c>
      <c r="H7738" s="419">
        <v>6.71</v>
      </c>
      <c r="I7738" s="419" t="s">
        <v>268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4</v>
      </c>
      <c r="B7739" s="419" t="s">
        <v>728</v>
      </c>
      <c r="C7739" s="376">
        <v>2030</v>
      </c>
      <c r="D7739" s="419" t="s">
        <v>706</v>
      </c>
      <c r="E7739" s="419" t="s">
        <v>710</v>
      </c>
      <c r="F7739" s="419" t="s">
        <v>716</v>
      </c>
      <c r="G7739" s="376">
        <v>7</v>
      </c>
      <c r="H7739" s="419">
        <v>6.92</v>
      </c>
      <c r="I7739" s="419" t="s">
        <v>268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4</v>
      </c>
      <c r="B7740" s="419" t="s">
        <v>728</v>
      </c>
      <c r="C7740" s="376">
        <v>2030</v>
      </c>
      <c r="D7740" s="419" t="s">
        <v>706</v>
      </c>
      <c r="E7740" s="419" t="s">
        <v>710</v>
      </c>
      <c r="F7740" s="419" t="s">
        <v>716</v>
      </c>
      <c r="G7740" s="376">
        <v>8</v>
      </c>
      <c r="H7740" s="419">
        <v>6.76</v>
      </c>
      <c r="I7740" s="419" t="s">
        <v>268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4</v>
      </c>
      <c r="B7741" s="419" t="s">
        <v>728</v>
      </c>
      <c r="C7741" s="376">
        <v>2030</v>
      </c>
      <c r="D7741" s="419" t="s">
        <v>706</v>
      </c>
      <c r="E7741" s="419" t="s">
        <v>710</v>
      </c>
      <c r="F7741" s="419" t="s">
        <v>716</v>
      </c>
      <c r="G7741" s="376">
        <v>9</v>
      </c>
      <c r="H7741" s="419">
        <v>6.97</v>
      </c>
      <c r="I7741" s="419" t="s">
        <v>268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4</v>
      </c>
      <c r="B7742" s="419" t="s">
        <v>728</v>
      </c>
      <c r="C7742" s="376">
        <v>2030</v>
      </c>
      <c r="D7742" s="419" t="s">
        <v>706</v>
      </c>
      <c r="E7742" s="419" t="s">
        <v>710</v>
      </c>
      <c r="F7742" s="419" t="s">
        <v>716</v>
      </c>
      <c r="G7742" s="376">
        <v>10</v>
      </c>
      <c r="H7742" s="419">
        <v>6.78</v>
      </c>
      <c r="I7742" s="419" t="s">
        <v>268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4</v>
      </c>
      <c r="B7743" s="419" t="s">
        <v>728</v>
      </c>
      <c r="C7743" s="376">
        <v>2030</v>
      </c>
      <c r="D7743" s="419" t="s">
        <v>706</v>
      </c>
      <c r="E7743" s="419" t="s">
        <v>710</v>
      </c>
      <c r="F7743" s="419" t="s">
        <v>717</v>
      </c>
      <c r="G7743" s="376">
        <v>8</v>
      </c>
      <c r="H7743" s="419">
        <v>6.69</v>
      </c>
      <c r="I7743" s="419" t="s">
        <v>268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4</v>
      </c>
      <c r="B7744" s="419" t="s">
        <v>728</v>
      </c>
      <c r="C7744" s="376">
        <v>2030</v>
      </c>
      <c r="D7744" s="419" t="s">
        <v>706</v>
      </c>
      <c r="E7744" s="419" t="s">
        <v>710</v>
      </c>
      <c r="F7744" s="419" t="s">
        <v>717</v>
      </c>
      <c r="G7744" s="376">
        <v>10</v>
      </c>
      <c r="H7744" s="419">
        <v>6.8</v>
      </c>
      <c r="I7744" s="419" t="s">
        <v>268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4</v>
      </c>
      <c r="B7745" s="419" t="s">
        <v>728</v>
      </c>
      <c r="C7745" s="376">
        <v>2030</v>
      </c>
      <c r="D7745" s="419" t="s">
        <v>706</v>
      </c>
      <c r="E7745" s="419" t="s">
        <v>710</v>
      </c>
      <c r="F7745" s="419" t="s">
        <v>718</v>
      </c>
      <c r="G7745" s="376"/>
      <c r="H7745" s="419">
        <v>5.92</v>
      </c>
      <c r="I7745" s="419" t="s">
        <v>268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4</v>
      </c>
      <c r="B7746" s="419" t="s">
        <v>728</v>
      </c>
      <c r="C7746" s="376">
        <v>2030</v>
      </c>
      <c r="D7746" s="419" t="s">
        <v>706</v>
      </c>
      <c r="E7746" s="419" t="s">
        <v>710</v>
      </c>
      <c r="F7746" s="419" t="s">
        <v>719</v>
      </c>
      <c r="G7746" s="376"/>
      <c r="H7746" s="419">
        <v>5.67</v>
      </c>
      <c r="I7746" s="419" t="s">
        <v>268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4</v>
      </c>
      <c r="B7747" s="419" t="s">
        <v>728</v>
      </c>
      <c r="C7747" s="376">
        <v>2030</v>
      </c>
      <c r="D7747" s="419" t="s">
        <v>706</v>
      </c>
      <c r="E7747" s="419" t="s">
        <v>710</v>
      </c>
      <c r="F7747" s="419" t="s">
        <v>720</v>
      </c>
      <c r="G7747" s="376">
        <v>6</v>
      </c>
      <c r="H7747" s="419">
        <v>6.93</v>
      </c>
      <c r="I7747" s="419" t="s">
        <v>268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4</v>
      </c>
      <c r="B7748" s="419" t="s">
        <v>728</v>
      </c>
      <c r="C7748" s="376">
        <v>2030</v>
      </c>
      <c r="D7748" s="419" t="s">
        <v>706</v>
      </c>
      <c r="E7748" s="419" t="s">
        <v>710</v>
      </c>
      <c r="F7748" s="419" t="s">
        <v>720</v>
      </c>
      <c r="G7748" s="376">
        <v>8</v>
      </c>
      <c r="H7748" s="419">
        <v>6.86</v>
      </c>
      <c r="I7748" s="419" t="s">
        <v>268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4</v>
      </c>
      <c r="B7749" s="419" t="s">
        <v>728</v>
      </c>
      <c r="C7749" s="376">
        <v>2030</v>
      </c>
      <c r="D7749" s="419" t="s">
        <v>706</v>
      </c>
      <c r="E7749" s="419" t="s">
        <v>710</v>
      </c>
      <c r="F7749" s="419" t="s">
        <v>721</v>
      </c>
      <c r="G7749" s="376">
        <v>5</v>
      </c>
      <c r="H7749" s="419">
        <v>8.01</v>
      </c>
      <c r="I7749" s="419" t="s">
        <v>268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4</v>
      </c>
      <c r="B7750" s="419" t="s">
        <v>728</v>
      </c>
      <c r="C7750" s="376">
        <v>2030</v>
      </c>
      <c r="D7750" s="419" t="s">
        <v>706</v>
      </c>
      <c r="E7750" s="419" t="s">
        <v>710</v>
      </c>
      <c r="F7750" s="419" t="s">
        <v>721</v>
      </c>
      <c r="G7750" s="376">
        <v>6</v>
      </c>
      <c r="H7750" s="419">
        <v>8.93</v>
      </c>
      <c r="I7750" s="419" t="s">
        <v>268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4</v>
      </c>
      <c r="B7751" s="419" t="s">
        <v>728</v>
      </c>
      <c r="C7751" s="376">
        <v>2030</v>
      </c>
      <c r="D7751" s="419" t="s">
        <v>706</v>
      </c>
      <c r="E7751" s="419" t="s">
        <v>710</v>
      </c>
      <c r="F7751" s="419" t="s">
        <v>721</v>
      </c>
      <c r="G7751" s="376">
        <v>7</v>
      </c>
      <c r="H7751" s="419">
        <v>9</v>
      </c>
      <c r="I7751" s="419" t="s">
        <v>268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4</v>
      </c>
      <c r="B7752" s="419" t="s">
        <v>728</v>
      </c>
      <c r="C7752" s="376">
        <v>2045</v>
      </c>
      <c r="D7752" s="419" t="s">
        <v>711</v>
      </c>
      <c r="E7752" s="419" t="s">
        <v>559</v>
      </c>
      <c r="F7752" s="419" t="s">
        <v>715</v>
      </c>
      <c r="G7752" s="376">
        <v>5</v>
      </c>
      <c r="H7752" s="419">
        <v>7.62</v>
      </c>
      <c r="I7752" s="419" t="s">
        <v>268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4</v>
      </c>
      <c r="B7753" s="419" t="s">
        <v>728</v>
      </c>
      <c r="C7753" s="376">
        <v>2045</v>
      </c>
      <c r="D7753" s="419" t="s">
        <v>711</v>
      </c>
      <c r="E7753" s="419" t="s">
        <v>559</v>
      </c>
      <c r="F7753" s="419" t="s">
        <v>715</v>
      </c>
      <c r="G7753" s="376">
        <v>6</v>
      </c>
      <c r="H7753" s="419">
        <v>7.2</v>
      </c>
      <c r="I7753" s="419" t="s">
        <v>268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4</v>
      </c>
      <c r="B7754" s="419" t="s">
        <v>728</v>
      </c>
      <c r="C7754" s="376">
        <v>2045</v>
      </c>
      <c r="D7754" s="419" t="s">
        <v>711</v>
      </c>
      <c r="E7754" s="419" t="s">
        <v>559</v>
      </c>
      <c r="F7754" s="419" t="s">
        <v>715</v>
      </c>
      <c r="G7754" s="376">
        <v>8</v>
      </c>
      <c r="H7754" s="419">
        <v>7.19</v>
      </c>
      <c r="I7754" s="419" t="s">
        <v>268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4</v>
      </c>
      <c r="B7755" s="419" t="s">
        <v>728</v>
      </c>
      <c r="C7755" s="376">
        <v>2045</v>
      </c>
      <c r="D7755" s="419" t="s">
        <v>711</v>
      </c>
      <c r="E7755" s="419" t="s">
        <v>559</v>
      </c>
      <c r="F7755" s="419" t="s">
        <v>716</v>
      </c>
      <c r="G7755" s="376">
        <v>6</v>
      </c>
      <c r="H7755" s="419">
        <v>7.05</v>
      </c>
      <c r="I7755" s="419" t="s">
        <v>268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4</v>
      </c>
      <c r="B7756" s="419" t="s">
        <v>728</v>
      </c>
      <c r="C7756" s="376">
        <v>2045</v>
      </c>
      <c r="D7756" s="419" t="s">
        <v>711</v>
      </c>
      <c r="E7756" s="419" t="s">
        <v>559</v>
      </c>
      <c r="F7756" s="419" t="s">
        <v>716</v>
      </c>
      <c r="G7756" s="376">
        <v>7</v>
      </c>
      <c r="H7756" s="419">
        <v>7.25</v>
      </c>
      <c r="I7756" s="419" t="s">
        <v>268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4</v>
      </c>
      <c r="B7757" s="419" t="s">
        <v>728</v>
      </c>
      <c r="C7757" s="376">
        <v>2045</v>
      </c>
      <c r="D7757" s="419" t="s">
        <v>711</v>
      </c>
      <c r="E7757" s="419" t="s">
        <v>559</v>
      </c>
      <c r="F7757" s="419" t="s">
        <v>716</v>
      </c>
      <c r="G7757" s="376">
        <v>8</v>
      </c>
      <c r="H7757" s="419">
        <v>7.06</v>
      </c>
      <c r="I7757" s="419" t="s">
        <v>268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4</v>
      </c>
      <c r="B7758" s="419" t="s">
        <v>728</v>
      </c>
      <c r="C7758" s="376">
        <v>2045</v>
      </c>
      <c r="D7758" s="419" t="s">
        <v>711</v>
      </c>
      <c r="E7758" s="419" t="s">
        <v>559</v>
      </c>
      <c r="F7758" s="419" t="s">
        <v>716</v>
      </c>
      <c r="G7758" s="376">
        <v>9</v>
      </c>
      <c r="H7758" s="419">
        <v>7.24</v>
      </c>
      <c r="I7758" s="419" t="s">
        <v>268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4</v>
      </c>
      <c r="B7759" s="419" t="s">
        <v>728</v>
      </c>
      <c r="C7759" s="376">
        <v>2045</v>
      </c>
      <c r="D7759" s="419" t="s">
        <v>711</v>
      </c>
      <c r="E7759" s="419" t="s">
        <v>559</v>
      </c>
      <c r="F7759" s="419" t="s">
        <v>716</v>
      </c>
      <c r="G7759" s="376">
        <v>10</v>
      </c>
      <c r="H7759" s="419">
        <v>7.03</v>
      </c>
      <c r="I7759" s="419" t="s">
        <v>268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4</v>
      </c>
      <c r="B7760" s="419" t="s">
        <v>728</v>
      </c>
      <c r="C7760" s="376">
        <v>2045</v>
      </c>
      <c r="D7760" s="419" t="s">
        <v>711</v>
      </c>
      <c r="E7760" s="419" t="s">
        <v>559</v>
      </c>
      <c r="F7760" s="419" t="s">
        <v>717</v>
      </c>
      <c r="G7760" s="376">
        <v>8</v>
      </c>
      <c r="H7760" s="419">
        <v>6.99</v>
      </c>
      <c r="I7760" s="419" t="s">
        <v>268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4</v>
      </c>
      <c r="B7761" s="419" t="s">
        <v>728</v>
      </c>
      <c r="C7761" s="376">
        <v>2045</v>
      </c>
      <c r="D7761" s="419" t="s">
        <v>711</v>
      </c>
      <c r="E7761" s="419" t="s">
        <v>559</v>
      </c>
      <c r="F7761" s="419" t="s">
        <v>717</v>
      </c>
      <c r="G7761" s="376">
        <v>10</v>
      </c>
      <c r="H7761" s="419">
        <v>7.14</v>
      </c>
      <c r="I7761" s="419" t="s">
        <v>268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4</v>
      </c>
      <c r="B7762" s="419" t="s">
        <v>728</v>
      </c>
      <c r="C7762" s="376">
        <v>2045</v>
      </c>
      <c r="D7762" s="419" t="s">
        <v>711</v>
      </c>
      <c r="E7762" s="419" t="s">
        <v>559</v>
      </c>
      <c r="F7762" s="419" t="s">
        <v>718</v>
      </c>
      <c r="G7762" s="376"/>
      <c r="H7762" s="419">
        <v>6.42</v>
      </c>
      <c r="I7762" s="419" t="s">
        <v>268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4</v>
      </c>
      <c r="B7763" s="419" t="s">
        <v>728</v>
      </c>
      <c r="C7763" s="376">
        <v>2045</v>
      </c>
      <c r="D7763" s="419" t="s">
        <v>711</v>
      </c>
      <c r="E7763" s="419" t="s">
        <v>559</v>
      </c>
      <c r="F7763" s="419" t="s">
        <v>719</v>
      </c>
      <c r="G7763" s="376"/>
      <c r="H7763" s="419">
        <v>6.17</v>
      </c>
      <c r="I7763" s="419" t="s">
        <v>268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4</v>
      </c>
      <c r="B7764" s="419" t="s">
        <v>728</v>
      </c>
      <c r="C7764" s="376">
        <v>2045</v>
      </c>
      <c r="D7764" s="419" t="s">
        <v>711</v>
      </c>
      <c r="E7764" s="419" t="s">
        <v>559</v>
      </c>
      <c r="F7764" s="419" t="s">
        <v>720</v>
      </c>
      <c r="G7764" s="376">
        <v>6</v>
      </c>
      <c r="H7764" s="419">
        <v>7.02</v>
      </c>
      <c r="I7764" s="419" t="s">
        <v>268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4</v>
      </c>
      <c r="B7765" s="419" t="s">
        <v>728</v>
      </c>
      <c r="C7765" s="376">
        <v>2045</v>
      </c>
      <c r="D7765" s="419" t="s">
        <v>711</v>
      </c>
      <c r="E7765" s="419" t="s">
        <v>559</v>
      </c>
      <c r="F7765" s="419" t="s">
        <v>720</v>
      </c>
      <c r="G7765" s="376">
        <v>8</v>
      </c>
      <c r="H7765" s="419">
        <v>6.96</v>
      </c>
      <c r="I7765" s="419" t="s">
        <v>268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4</v>
      </c>
      <c r="B7766" s="419" t="s">
        <v>728</v>
      </c>
      <c r="C7766" s="376">
        <v>2045</v>
      </c>
      <c r="D7766" s="419" t="s">
        <v>711</v>
      </c>
      <c r="E7766" s="419" t="s">
        <v>559</v>
      </c>
      <c r="F7766" s="419" t="s">
        <v>721</v>
      </c>
      <c r="G7766" s="376">
        <v>5</v>
      </c>
      <c r="H7766" s="419">
        <v>8.89</v>
      </c>
      <c r="I7766" s="419" t="s">
        <v>268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4</v>
      </c>
      <c r="B7767" s="419" t="s">
        <v>728</v>
      </c>
      <c r="C7767" s="376">
        <v>2045</v>
      </c>
      <c r="D7767" s="419" t="s">
        <v>711</v>
      </c>
      <c r="E7767" s="419" t="s">
        <v>559</v>
      </c>
      <c r="F7767" s="419" t="s">
        <v>721</v>
      </c>
      <c r="G7767" s="376">
        <v>6</v>
      </c>
      <c r="H7767" s="419">
        <v>8.73</v>
      </c>
      <c r="I7767" s="419" t="s">
        <v>268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4</v>
      </c>
      <c r="B7768" s="419" t="s">
        <v>728</v>
      </c>
      <c r="C7768" s="376">
        <v>2045</v>
      </c>
      <c r="D7768" s="419" t="s">
        <v>711</v>
      </c>
      <c r="E7768" s="419" t="s">
        <v>559</v>
      </c>
      <c r="F7768" s="419" t="s">
        <v>721</v>
      </c>
      <c r="G7768" s="376">
        <v>7</v>
      </c>
      <c r="H7768" s="419">
        <v>8.85</v>
      </c>
      <c r="I7768" s="419" t="s">
        <v>268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4</v>
      </c>
      <c r="B7769" s="419" t="s">
        <v>728</v>
      </c>
      <c r="C7769" s="376">
        <v>2045</v>
      </c>
      <c r="D7769" s="419" t="s">
        <v>711</v>
      </c>
      <c r="E7769" s="419" t="s">
        <v>707</v>
      </c>
      <c r="F7769" s="419" t="s">
        <v>715</v>
      </c>
      <c r="G7769" s="376">
        <v>5</v>
      </c>
      <c r="H7769" s="419">
        <v>6.22</v>
      </c>
      <c r="I7769" s="419" t="s">
        <v>268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4</v>
      </c>
      <c r="B7770" s="419" t="s">
        <v>728</v>
      </c>
      <c r="C7770" s="376">
        <v>2045</v>
      </c>
      <c r="D7770" s="419" t="s">
        <v>711</v>
      </c>
      <c r="E7770" s="419" t="s">
        <v>707</v>
      </c>
      <c r="F7770" s="419" t="s">
        <v>715</v>
      </c>
      <c r="G7770" s="376">
        <v>6</v>
      </c>
      <c r="H7770" s="419">
        <v>5.88</v>
      </c>
      <c r="I7770" s="419" t="s">
        <v>268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4</v>
      </c>
      <c r="B7771" s="419" t="s">
        <v>728</v>
      </c>
      <c r="C7771" s="376">
        <v>2045</v>
      </c>
      <c r="D7771" s="419" t="s">
        <v>711</v>
      </c>
      <c r="E7771" s="419" t="s">
        <v>707</v>
      </c>
      <c r="F7771" s="419" t="s">
        <v>715</v>
      </c>
      <c r="G7771" s="376">
        <v>8</v>
      </c>
      <c r="H7771" s="419">
        <v>5.9</v>
      </c>
      <c r="I7771" s="419" t="s">
        <v>268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4</v>
      </c>
      <c r="B7772" s="419" t="s">
        <v>728</v>
      </c>
      <c r="C7772" s="376">
        <v>2045</v>
      </c>
      <c r="D7772" s="419" t="s">
        <v>711</v>
      </c>
      <c r="E7772" s="419" t="s">
        <v>707</v>
      </c>
      <c r="F7772" s="419" t="s">
        <v>716</v>
      </c>
      <c r="G7772" s="376">
        <v>6</v>
      </c>
      <c r="H7772" s="419">
        <v>5.78</v>
      </c>
      <c r="I7772" s="419" t="s">
        <v>268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4</v>
      </c>
      <c r="B7773" s="419" t="s">
        <v>728</v>
      </c>
      <c r="C7773" s="376">
        <v>2045</v>
      </c>
      <c r="D7773" s="419" t="s">
        <v>711</v>
      </c>
      <c r="E7773" s="419" t="s">
        <v>707</v>
      </c>
      <c r="F7773" s="419" t="s">
        <v>716</v>
      </c>
      <c r="G7773" s="376">
        <v>7</v>
      </c>
      <c r="H7773" s="419">
        <v>5.89</v>
      </c>
      <c r="I7773" s="419" t="s">
        <v>268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4</v>
      </c>
      <c r="B7774" s="419" t="s">
        <v>728</v>
      </c>
      <c r="C7774" s="376">
        <v>2045</v>
      </c>
      <c r="D7774" s="419" t="s">
        <v>711</v>
      </c>
      <c r="E7774" s="419" t="s">
        <v>707</v>
      </c>
      <c r="F7774" s="419" t="s">
        <v>716</v>
      </c>
      <c r="G7774" s="376">
        <v>8</v>
      </c>
      <c r="H7774" s="419">
        <v>5.79</v>
      </c>
      <c r="I7774" s="419" t="s">
        <v>268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4</v>
      </c>
      <c r="B7775" s="419" t="s">
        <v>728</v>
      </c>
      <c r="C7775" s="376">
        <v>2045</v>
      </c>
      <c r="D7775" s="419" t="s">
        <v>711</v>
      </c>
      <c r="E7775" s="419" t="s">
        <v>707</v>
      </c>
      <c r="F7775" s="419" t="s">
        <v>716</v>
      </c>
      <c r="G7775" s="376">
        <v>9</v>
      </c>
      <c r="H7775" s="419">
        <v>5.92</v>
      </c>
      <c r="I7775" s="419" t="s">
        <v>268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4</v>
      </c>
      <c r="B7776" s="419" t="s">
        <v>728</v>
      </c>
      <c r="C7776" s="376">
        <v>2045</v>
      </c>
      <c r="D7776" s="419" t="s">
        <v>711</v>
      </c>
      <c r="E7776" s="419" t="s">
        <v>707</v>
      </c>
      <c r="F7776" s="419" t="s">
        <v>716</v>
      </c>
      <c r="G7776" s="376">
        <v>10</v>
      </c>
      <c r="H7776" s="419">
        <v>5.75</v>
      </c>
      <c r="I7776" s="419" t="s">
        <v>268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4</v>
      </c>
      <c r="B7777" s="419" t="s">
        <v>728</v>
      </c>
      <c r="C7777" s="376">
        <v>2045</v>
      </c>
      <c r="D7777" s="419" t="s">
        <v>711</v>
      </c>
      <c r="E7777" s="419" t="s">
        <v>707</v>
      </c>
      <c r="F7777" s="419" t="s">
        <v>717</v>
      </c>
      <c r="G7777" s="376">
        <v>8</v>
      </c>
      <c r="H7777" s="419">
        <v>5.74</v>
      </c>
      <c r="I7777" s="419" t="s">
        <v>268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4</v>
      </c>
      <c r="B7778" s="419" t="s">
        <v>728</v>
      </c>
      <c r="C7778" s="376">
        <v>2045</v>
      </c>
      <c r="D7778" s="419" t="s">
        <v>711</v>
      </c>
      <c r="E7778" s="419" t="s">
        <v>707</v>
      </c>
      <c r="F7778" s="419" t="s">
        <v>717</v>
      </c>
      <c r="G7778" s="376">
        <v>10</v>
      </c>
      <c r="H7778" s="419">
        <v>5.87</v>
      </c>
      <c r="I7778" s="419" t="s">
        <v>268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4</v>
      </c>
      <c r="B7779" s="419" t="s">
        <v>728</v>
      </c>
      <c r="C7779" s="376">
        <v>2045</v>
      </c>
      <c r="D7779" s="419" t="s">
        <v>711</v>
      </c>
      <c r="E7779" s="419" t="s">
        <v>707</v>
      </c>
      <c r="F7779" s="419" t="s">
        <v>718</v>
      </c>
      <c r="G7779" s="376"/>
      <c r="H7779" s="419">
        <v>4.62</v>
      </c>
      <c r="I7779" s="419" t="s">
        <v>268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4</v>
      </c>
      <c r="B7780" s="419" t="s">
        <v>728</v>
      </c>
      <c r="C7780" s="376">
        <v>2045</v>
      </c>
      <c r="D7780" s="419" t="s">
        <v>711</v>
      </c>
      <c r="E7780" s="419" t="s">
        <v>707</v>
      </c>
      <c r="F7780" s="419" t="s">
        <v>719</v>
      </c>
      <c r="G7780" s="376"/>
      <c r="H7780" s="419">
        <v>4.42</v>
      </c>
      <c r="I7780" s="419" t="s">
        <v>268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4</v>
      </c>
      <c r="B7781" s="419" t="s">
        <v>728</v>
      </c>
      <c r="C7781" s="376">
        <v>2045</v>
      </c>
      <c r="D7781" s="419" t="s">
        <v>711</v>
      </c>
      <c r="E7781" s="419" t="s">
        <v>707</v>
      </c>
      <c r="F7781" s="419" t="s">
        <v>720</v>
      </c>
      <c r="G7781" s="376">
        <v>6</v>
      </c>
      <c r="H7781" s="419">
        <v>5.44</v>
      </c>
      <c r="I7781" s="419" t="s">
        <v>268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4</v>
      </c>
      <c r="B7782" s="419" t="s">
        <v>728</v>
      </c>
      <c r="C7782" s="376">
        <v>2045</v>
      </c>
      <c r="D7782" s="419" t="s">
        <v>711</v>
      </c>
      <c r="E7782" s="419" t="s">
        <v>707</v>
      </c>
      <c r="F7782" s="419" t="s">
        <v>720</v>
      </c>
      <c r="G7782" s="376">
        <v>8</v>
      </c>
      <c r="H7782" s="419">
        <v>5.39</v>
      </c>
      <c r="I7782" s="419" t="s">
        <v>268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4</v>
      </c>
      <c r="B7783" s="419" t="s">
        <v>728</v>
      </c>
      <c r="C7783" s="376">
        <v>2045</v>
      </c>
      <c r="D7783" s="419" t="s">
        <v>711</v>
      </c>
      <c r="E7783" s="419" t="s">
        <v>707</v>
      </c>
      <c r="F7783" s="419" t="s">
        <v>721</v>
      </c>
      <c r="G7783" s="376">
        <v>5</v>
      </c>
      <c r="H7783" s="419">
        <v>7.2</v>
      </c>
      <c r="I7783" s="419" t="s">
        <v>268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4</v>
      </c>
      <c r="B7784" s="419" t="s">
        <v>728</v>
      </c>
      <c r="C7784" s="376">
        <v>2045</v>
      </c>
      <c r="D7784" s="419" t="s">
        <v>711</v>
      </c>
      <c r="E7784" s="419" t="s">
        <v>707</v>
      </c>
      <c r="F7784" s="419" t="s">
        <v>721</v>
      </c>
      <c r="G7784" s="376">
        <v>6</v>
      </c>
      <c r="H7784" s="419">
        <v>7.11</v>
      </c>
      <c r="I7784" s="419" t="s">
        <v>268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4</v>
      </c>
      <c r="B7785" s="419" t="s">
        <v>728</v>
      </c>
      <c r="C7785" s="376">
        <v>2045</v>
      </c>
      <c r="D7785" s="419" t="s">
        <v>711</v>
      </c>
      <c r="E7785" s="419" t="s">
        <v>707</v>
      </c>
      <c r="F7785" s="419" t="s">
        <v>721</v>
      </c>
      <c r="G7785" s="376">
        <v>7</v>
      </c>
      <c r="H7785" s="419">
        <v>7.18</v>
      </c>
      <c r="I7785" s="419" t="s">
        <v>268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4</v>
      </c>
      <c r="B7786" s="419" t="s">
        <v>728</v>
      </c>
      <c r="C7786" s="376">
        <v>2045</v>
      </c>
      <c r="D7786" s="419" t="s">
        <v>711</v>
      </c>
      <c r="E7786" s="419" t="s">
        <v>708</v>
      </c>
      <c r="F7786" s="419" t="s">
        <v>715</v>
      </c>
      <c r="G7786" s="376">
        <v>5</v>
      </c>
      <c r="H7786" s="419">
        <v>7.03</v>
      </c>
      <c r="I7786" s="419" t="s">
        <v>268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4</v>
      </c>
      <c r="B7787" s="419" t="s">
        <v>728</v>
      </c>
      <c r="C7787" s="376">
        <v>2045</v>
      </c>
      <c r="D7787" s="419" t="s">
        <v>711</v>
      </c>
      <c r="E7787" s="419" t="s">
        <v>708</v>
      </c>
      <c r="F7787" s="419" t="s">
        <v>715</v>
      </c>
      <c r="G7787" s="376">
        <v>6</v>
      </c>
      <c r="H7787" s="419">
        <v>6.77</v>
      </c>
      <c r="I7787" s="419" t="s">
        <v>268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4</v>
      </c>
      <c r="B7788" s="419" t="s">
        <v>728</v>
      </c>
      <c r="C7788" s="376">
        <v>2045</v>
      </c>
      <c r="D7788" s="419" t="s">
        <v>711</v>
      </c>
      <c r="E7788" s="419" t="s">
        <v>708</v>
      </c>
      <c r="F7788" s="419" t="s">
        <v>715</v>
      </c>
      <c r="G7788" s="376">
        <v>8</v>
      </c>
      <c r="H7788" s="419">
        <v>6.78</v>
      </c>
      <c r="I7788" s="419" t="s">
        <v>268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4</v>
      </c>
      <c r="B7789" s="419" t="s">
        <v>728</v>
      </c>
      <c r="C7789" s="376">
        <v>2045</v>
      </c>
      <c r="D7789" s="419" t="s">
        <v>711</v>
      </c>
      <c r="E7789" s="419" t="s">
        <v>708</v>
      </c>
      <c r="F7789" s="419" t="s">
        <v>716</v>
      </c>
      <c r="G7789" s="376">
        <v>6</v>
      </c>
      <c r="H7789" s="419">
        <v>6.61</v>
      </c>
      <c r="I7789" s="419" t="s">
        <v>268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4</v>
      </c>
      <c r="B7790" s="419" t="s">
        <v>728</v>
      </c>
      <c r="C7790" s="376">
        <v>2045</v>
      </c>
      <c r="D7790" s="419" t="s">
        <v>711</v>
      </c>
      <c r="E7790" s="419" t="s">
        <v>708</v>
      </c>
      <c r="F7790" s="419" t="s">
        <v>716</v>
      </c>
      <c r="G7790" s="376">
        <v>7</v>
      </c>
      <c r="H7790" s="419">
        <v>6.81</v>
      </c>
      <c r="I7790" s="419" t="s">
        <v>268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4</v>
      </c>
      <c r="B7791" s="419" t="s">
        <v>728</v>
      </c>
      <c r="C7791" s="376">
        <v>2045</v>
      </c>
      <c r="D7791" s="419" t="s">
        <v>711</v>
      </c>
      <c r="E7791" s="419" t="s">
        <v>708</v>
      </c>
      <c r="F7791" s="419" t="s">
        <v>716</v>
      </c>
      <c r="G7791" s="376">
        <v>8</v>
      </c>
      <c r="H7791" s="419">
        <v>6.64</v>
      </c>
      <c r="I7791" s="419" t="s">
        <v>268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4</v>
      </c>
      <c r="B7792" s="419" t="s">
        <v>728</v>
      </c>
      <c r="C7792" s="376">
        <v>2045</v>
      </c>
      <c r="D7792" s="419" t="s">
        <v>711</v>
      </c>
      <c r="E7792" s="419" t="s">
        <v>708</v>
      </c>
      <c r="F7792" s="419" t="s">
        <v>716</v>
      </c>
      <c r="G7792" s="376">
        <v>9</v>
      </c>
      <c r="H7792" s="419">
        <v>6.84</v>
      </c>
      <c r="I7792" s="419" t="s">
        <v>268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4</v>
      </c>
      <c r="B7793" s="419" t="s">
        <v>728</v>
      </c>
      <c r="C7793" s="376">
        <v>2045</v>
      </c>
      <c r="D7793" s="419" t="s">
        <v>711</v>
      </c>
      <c r="E7793" s="419" t="s">
        <v>708</v>
      </c>
      <c r="F7793" s="419" t="s">
        <v>716</v>
      </c>
      <c r="G7793" s="376">
        <v>10</v>
      </c>
      <c r="H7793" s="419">
        <v>6.61</v>
      </c>
      <c r="I7793" s="419" t="s">
        <v>268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4</v>
      </c>
      <c r="B7794" s="419" t="s">
        <v>728</v>
      </c>
      <c r="C7794" s="376">
        <v>2045</v>
      </c>
      <c r="D7794" s="419" t="s">
        <v>711</v>
      </c>
      <c r="E7794" s="419" t="s">
        <v>708</v>
      </c>
      <c r="F7794" s="419" t="s">
        <v>717</v>
      </c>
      <c r="G7794" s="376">
        <v>8</v>
      </c>
      <c r="H7794" s="419">
        <v>6.57</v>
      </c>
      <c r="I7794" s="419" t="s">
        <v>268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4</v>
      </c>
      <c r="B7795" s="419" t="s">
        <v>728</v>
      </c>
      <c r="C7795" s="376">
        <v>2045</v>
      </c>
      <c r="D7795" s="419" t="s">
        <v>711</v>
      </c>
      <c r="E7795" s="419" t="s">
        <v>708</v>
      </c>
      <c r="F7795" s="419" t="s">
        <v>717</v>
      </c>
      <c r="G7795" s="376">
        <v>10</v>
      </c>
      <c r="H7795" s="419">
        <v>6.65</v>
      </c>
      <c r="I7795" s="419" t="s">
        <v>268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4</v>
      </c>
      <c r="B7796" s="419" t="s">
        <v>728</v>
      </c>
      <c r="C7796" s="376">
        <v>2045</v>
      </c>
      <c r="D7796" s="419" t="s">
        <v>711</v>
      </c>
      <c r="E7796" s="419" t="s">
        <v>708</v>
      </c>
      <c r="F7796" s="419" t="s">
        <v>718</v>
      </c>
      <c r="G7796" s="376"/>
      <c r="H7796" s="419">
        <v>5.9</v>
      </c>
      <c r="I7796" s="419" t="s">
        <v>268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4</v>
      </c>
      <c r="B7797" s="419" t="s">
        <v>728</v>
      </c>
      <c r="C7797" s="376">
        <v>2045</v>
      </c>
      <c r="D7797" s="419" t="s">
        <v>711</v>
      </c>
      <c r="E7797" s="419" t="s">
        <v>708</v>
      </c>
      <c r="F7797" s="419" t="s">
        <v>719</v>
      </c>
      <c r="G7797" s="376"/>
      <c r="H7797" s="419">
        <v>5.66</v>
      </c>
      <c r="I7797" s="419" t="s">
        <v>268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4</v>
      </c>
      <c r="B7798" s="419" t="s">
        <v>728</v>
      </c>
      <c r="C7798" s="376">
        <v>2045</v>
      </c>
      <c r="D7798" s="419" t="s">
        <v>711</v>
      </c>
      <c r="E7798" s="419" t="s">
        <v>708</v>
      </c>
      <c r="F7798" s="419" t="s">
        <v>720</v>
      </c>
      <c r="G7798" s="376">
        <v>6</v>
      </c>
      <c r="H7798" s="419">
        <v>6.71</v>
      </c>
      <c r="I7798" s="419" t="s">
        <v>268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4</v>
      </c>
      <c r="B7799" s="419" t="s">
        <v>728</v>
      </c>
      <c r="C7799" s="376">
        <v>2045</v>
      </c>
      <c r="D7799" s="419" t="s">
        <v>711</v>
      </c>
      <c r="E7799" s="419" t="s">
        <v>708</v>
      </c>
      <c r="F7799" s="419" t="s">
        <v>720</v>
      </c>
      <c r="G7799" s="376">
        <v>8</v>
      </c>
      <c r="H7799" s="419">
        <v>6.66</v>
      </c>
      <c r="I7799" s="419" t="s">
        <v>268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4</v>
      </c>
      <c r="B7800" s="419" t="s">
        <v>728</v>
      </c>
      <c r="C7800" s="376">
        <v>2045</v>
      </c>
      <c r="D7800" s="419" t="s">
        <v>711</v>
      </c>
      <c r="E7800" s="419" t="s">
        <v>708</v>
      </c>
      <c r="F7800" s="419" t="s">
        <v>721</v>
      </c>
      <c r="G7800" s="376">
        <v>5</v>
      </c>
      <c r="H7800" s="419">
        <v>8.61</v>
      </c>
      <c r="I7800" s="419" t="s">
        <v>268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4</v>
      </c>
      <c r="B7801" s="419" t="s">
        <v>728</v>
      </c>
      <c r="C7801" s="376">
        <v>2045</v>
      </c>
      <c r="D7801" s="419" t="s">
        <v>711</v>
      </c>
      <c r="E7801" s="419" t="s">
        <v>708</v>
      </c>
      <c r="F7801" s="419" t="s">
        <v>721</v>
      </c>
      <c r="G7801" s="376">
        <v>6</v>
      </c>
      <c r="H7801" s="419">
        <v>8.66</v>
      </c>
      <c r="I7801" s="419" t="s">
        <v>268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4</v>
      </c>
      <c r="B7802" s="419" t="s">
        <v>728</v>
      </c>
      <c r="C7802" s="376">
        <v>2045</v>
      </c>
      <c r="D7802" s="419" t="s">
        <v>711</v>
      </c>
      <c r="E7802" s="419" t="s">
        <v>708</v>
      </c>
      <c r="F7802" s="419" t="s">
        <v>721</v>
      </c>
      <c r="G7802" s="376">
        <v>7</v>
      </c>
      <c r="H7802" s="419">
        <v>8.8000000000000007</v>
      </c>
      <c r="I7802" s="419" t="s">
        <v>268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4</v>
      </c>
      <c r="B7803" s="419" t="s">
        <v>728</v>
      </c>
      <c r="C7803" s="376">
        <v>2045</v>
      </c>
      <c r="D7803" s="419" t="s">
        <v>711</v>
      </c>
      <c r="E7803" s="419" t="s">
        <v>709</v>
      </c>
      <c r="F7803" s="419" t="s">
        <v>715</v>
      </c>
      <c r="G7803" s="376">
        <v>5</v>
      </c>
      <c r="H7803" s="419">
        <v>7</v>
      </c>
      <c r="I7803" s="419" t="s">
        <v>268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4</v>
      </c>
      <c r="B7804" s="419" t="s">
        <v>728</v>
      </c>
      <c r="C7804" s="376">
        <v>2045</v>
      </c>
      <c r="D7804" s="419" t="s">
        <v>711</v>
      </c>
      <c r="E7804" s="419" t="s">
        <v>709</v>
      </c>
      <c r="F7804" s="419" t="s">
        <v>715</v>
      </c>
      <c r="G7804" s="376">
        <v>6</v>
      </c>
      <c r="H7804" s="419">
        <v>6.81</v>
      </c>
      <c r="I7804" s="419" t="s">
        <v>268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4</v>
      </c>
      <c r="B7805" s="419" t="s">
        <v>728</v>
      </c>
      <c r="C7805" s="376">
        <v>2045</v>
      </c>
      <c r="D7805" s="419" t="s">
        <v>711</v>
      </c>
      <c r="E7805" s="419" t="s">
        <v>709</v>
      </c>
      <c r="F7805" s="419" t="s">
        <v>715</v>
      </c>
      <c r="G7805" s="376">
        <v>8</v>
      </c>
      <c r="H7805" s="419">
        <v>6.83</v>
      </c>
      <c r="I7805" s="419" t="s">
        <v>268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4</v>
      </c>
      <c r="B7806" s="419" t="s">
        <v>728</v>
      </c>
      <c r="C7806" s="376">
        <v>2045</v>
      </c>
      <c r="D7806" s="419" t="s">
        <v>711</v>
      </c>
      <c r="E7806" s="419" t="s">
        <v>709</v>
      </c>
      <c r="F7806" s="419" t="s">
        <v>716</v>
      </c>
      <c r="G7806" s="376">
        <v>6</v>
      </c>
      <c r="H7806" s="419">
        <v>6.64</v>
      </c>
      <c r="I7806" s="419" t="s">
        <v>268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4</v>
      </c>
      <c r="B7807" s="419" t="s">
        <v>728</v>
      </c>
      <c r="C7807" s="376">
        <v>2045</v>
      </c>
      <c r="D7807" s="419" t="s">
        <v>711</v>
      </c>
      <c r="E7807" s="419" t="s">
        <v>709</v>
      </c>
      <c r="F7807" s="419" t="s">
        <v>716</v>
      </c>
      <c r="G7807" s="376">
        <v>7</v>
      </c>
      <c r="H7807" s="419">
        <v>6.85</v>
      </c>
      <c r="I7807" s="419" t="s">
        <v>268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4</v>
      </c>
      <c r="B7808" s="419" t="s">
        <v>728</v>
      </c>
      <c r="C7808" s="376">
        <v>2045</v>
      </c>
      <c r="D7808" s="419" t="s">
        <v>711</v>
      </c>
      <c r="E7808" s="419" t="s">
        <v>709</v>
      </c>
      <c r="F7808" s="419" t="s">
        <v>716</v>
      </c>
      <c r="G7808" s="376">
        <v>8</v>
      </c>
      <c r="H7808" s="419">
        <v>6.68</v>
      </c>
      <c r="I7808" s="419" t="s">
        <v>268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4</v>
      </c>
      <c r="B7809" s="419" t="s">
        <v>728</v>
      </c>
      <c r="C7809" s="376">
        <v>2045</v>
      </c>
      <c r="D7809" s="419" t="s">
        <v>711</v>
      </c>
      <c r="E7809" s="419" t="s">
        <v>709</v>
      </c>
      <c r="F7809" s="419" t="s">
        <v>716</v>
      </c>
      <c r="G7809" s="376">
        <v>9</v>
      </c>
      <c r="H7809" s="419">
        <v>6.89</v>
      </c>
      <c r="I7809" s="419" t="s">
        <v>268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4</v>
      </c>
      <c r="B7810" s="419" t="s">
        <v>728</v>
      </c>
      <c r="C7810" s="376">
        <v>2045</v>
      </c>
      <c r="D7810" s="419" t="s">
        <v>711</v>
      </c>
      <c r="E7810" s="419" t="s">
        <v>709</v>
      </c>
      <c r="F7810" s="419" t="s">
        <v>716</v>
      </c>
      <c r="G7810" s="376">
        <v>10</v>
      </c>
      <c r="H7810" s="419">
        <v>6.71</v>
      </c>
      <c r="I7810" s="419" t="s">
        <v>268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4</v>
      </c>
      <c r="B7811" s="419" t="s">
        <v>728</v>
      </c>
      <c r="C7811" s="376">
        <v>2045</v>
      </c>
      <c r="D7811" s="419" t="s">
        <v>711</v>
      </c>
      <c r="E7811" s="419" t="s">
        <v>709</v>
      </c>
      <c r="F7811" s="419" t="s">
        <v>717</v>
      </c>
      <c r="G7811" s="376">
        <v>8</v>
      </c>
      <c r="H7811" s="419">
        <v>6.62</v>
      </c>
      <c r="I7811" s="419" t="s">
        <v>268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4</v>
      </c>
      <c r="B7812" s="419" t="s">
        <v>728</v>
      </c>
      <c r="C7812" s="376">
        <v>2045</v>
      </c>
      <c r="D7812" s="419" t="s">
        <v>711</v>
      </c>
      <c r="E7812" s="419" t="s">
        <v>709</v>
      </c>
      <c r="F7812" s="419" t="s">
        <v>717</v>
      </c>
      <c r="G7812" s="376">
        <v>10</v>
      </c>
      <c r="H7812" s="419">
        <v>6.74</v>
      </c>
      <c r="I7812" s="419" t="s">
        <v>268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4</v>
      </c>
      <c r="B7813" s="419" t="s">
        <v>728</v>
      </c>
      <c r="C7813" s="376">
        <v>2045</v>
      </c>
      <c r="D7813" s="419" t="s">
        <v>711</v>
      </c>
      <c r="E7813" s="419" t="s">
        <v>709</v>
      </c>
      <c r="F7813" s="419" t="s">
        <v>718</v>
      </c>
      <c r="G7813" s="376"/>
      <c r="H7813" s="419">
        <v>5.91</v>
      </c>
      <c r="I7813" s="419" t="s">
        <v>268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4</v>
      </c>
      <c r="B7814" s="419" t="s">
        <v>728</v>
      </c>
      <c r="C7814" s="376">
        <v>2045</v>
      </c>
      <c r="D7814" s="419" t="s">
        <v>711</v>
      </c>
      <c r="E7814" s="419" t="s">
        <v>709</v>
      </c>
      <c r="F7814" s="419" t="s">
        <v>719</v>
      </c>
      <c r="G7814" s="376"/>
      <c r="H7814" s="419">
        <v>5.66</v>
      </c>
      <c r="I7814" s="419" t="s">
        <v>268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4</v>
      </c>
      <c r="B7815" s="419" t="s">
        <v>728</v>
      </c>
      <c r="C7815" s="376">
        <v>2045</v>
      </c>
      <c r="D7815" s="419" t="s">
        <v>711</v>
      </c>
      <c r="E7815" s="419" t="s">
        <v>709</v>
      </c>
      <c r="F7815" s="419" t="s">
        <v>720</v>
      </c>
      <c r="G7815" s="376">
        <v>6</v>
      </c>
      <c r="H7815" s="419">
        <v>6.83</v>
      </c>
      <c r="I7815" s="419" t="s">
        <v>268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4</v>
      </c>
      <c r="B7816" s="419" t="s">
        <v>728</v>
      </c>
      <c r="C7816" s="376">
        <v>2045</v>
      </c>
      <c r="D7816" s="419" t="s">
        <v>711</v>
      </c>
      <c r="E7816" s="419" t="s">
        <v>709</v>
      </c>
      <c r="F7816" s="419" t="s">
        <v>720</v>
      </c>
      <c r="G7816" s="376">
        <v>8</v>
      </c>
      <c r="H7816" s="419">
        <v>6.77</v>
      </c>
      <c r="I7816" s="419" t="s">
        <v>268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4</v>
      </c>
      <c r="B7817" s="419" t="s">
        <v>728</v>
      </c>
      <c r="C7817" s="376">
        <v>2045</v>
      </c>
      <c r="D7817" s="419" t="s">
        <v>711</v>
      </c>
      <c r="E7817" s="419" t="s">
        <v>709</v>
      </c>
      <c r="F7817" s="419" t="s">
        <v>721</v>
      </c>
      <c r="G7817" s="376">
        <v>5</v>
      </c>
      <c r="H7817" s="419">
        <v>8.7100000000000009</v>
      </c>
      <c r="I7817" s="419" t="s">
        <v>268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4</v>
      </c>
      <c r="B7818" s="419" t="s">
        <v>728</v>
      </c>
      <c r="C7818" s="376">
        <v>2045</v>
      </c>
      <c r="D7818" s="419" t="s">
        <v>711</v>
      </c>
      <c r="E7818" s="419" t="s">
        <v>709</v>
      </c>
      <c r="F7818" s="419" t="s">
        <v>721</v>
      </c>
      <c r="G7818" s="376">
        <v>6</v>
      </c>
      <c r="H7818" s="419">
        <v>8.69</v>
      </c>
      <c r="I7818" s="419" t="s">
        <v>268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4</v>
      </c>
      <c r="B7819" s="419" t="s">
        <v>728</v>
      </c>
      <c r="C7819" s="376">
        <v>2045</v>
      </c>
      <c r="D7819" s="419" t="s">
        <v>711</v>
      </c>
      <c r="E7819" s="419" t="s">
        <v>709</v>
      </c>
      <c r="F7819" s="419" t="s">
        <v>721</v>
      </c>
      <c r="G7819" s="376">
        <v>7</v>
      </c>
      <c r="H7819" s="419">
        <v>8.83</v>
      </c>
      <c r="I7819" s="419" t="s">
        <v>268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4</v>
      </c>
      <c r="B7820" s="419" t="s">
        <v>728</v>
      </c>
      <c r="C7820" s="376">
        <v>2045</v>
      </c>
      <c r="D7820" s="419" t="s">
        <v>711</v>
      </c>
      <c r="E7820" s="419" t="s">
        <v>710</v>
      </c>
      <c r="F7820" s="419" t="s">
        <v>715</v>
      </c>
      <c r="G7820" s="376">
        <v>5</v>
      </c>
      <c r="H7820" s="419">
        <v>6.99</v>
      </c>
      <c r="I7820" s="419" t="s">
        <v>268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4</v>
      </c>
      <c r="B7821" s="419" t="s">
        <v>728</v>
      </c>
      <c r="C7821" s="376">
        <v>2045</v>
      </c>
      <c r="D7821" s="419" t="s">
        <v>711</v>
      </c>
      <c r="E7821" s="419" t="s">
        <v>710</v>
      </c>
      <c r="F7821" s="419" t="s">
        <v>715</v>
      </c>
      <c r="G7821" s="376">
        <v>6</v>
      </c>
      <c r="H7821" s="419">
        <v>6.93</v>
      </c>
      <c r="I7821" s="419" t="s">
        <v>268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4</v>
      </c>
      <c r="B7822" s="419" t="s">
        <v>728</v>
      </c>
      <c r="C7822" s="376">
        <v>2045</v>
      </c>
      <c r="D7822" s="419" t="s">
        <v>711</v>
      </c>
      <c r="E7822" s="419" t="s">
        <v>710</v>
      </c>
      <c r="F7822" s="419" t="s">
        <v>715</v>
      </c>
      <c r="G7822" s="376">
        <v>8</v>
      </c>
      <c r="H7822" s="419">
        <v>6.96</v>
      </c>
      <c r="I7822" s="419" t="s">
        <v>268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4</v>
      </c>
      <c r="B7823" s="419" t="s">
        <v>728</v>
      </c>
      <c r="C7823" s="376">
        <v>2045</v>
      </c>
      <c r="D7823" s="419" t="s">
        <v>711</v>
      </c>
      <c r="E7823" s="419" t="s">
        <v>710</v>
      </c>
      <c r="F7823" s="419" t="s">
        <v>716</v>
      </c>
      <c r="G7823" s="376">
        <v>6</v>
      </c>
      <c r="H7823" s="419">
        <v>6.73</v>
      </c>
      <c r="I7823" s="419" t="s">
        <v>268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4</v>
      </c>
      <c r="B7824" s="419" t="s">
        <v>728</v>
      </c>
      <c r="C7824" s="376">
        <v>2045</v>
      </c>
      <c r="D7824" s="419" t="s">
        <v>711</v>
      </c>
      <c r="E7824" s="419" t="s">
        <v>710</v>
      </c>
      <c r="F7824" s="419" t="s">
        <v>716</v>
      </c>
      <c r="G7824" s="376">
        <v>7</v>
      </c>
      <c r="H7824" s="419">
        <v>6.95</v>
      </c>
      <c r="I7824" s="419" t="s">
        <v>268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4</v>
      </c>
      <c r="B7825" s="419" t="s">
        <v>728</v>
      </c>
      <c r="C7825" s="376">
        <v>2045</v>
      </c>
      <c r="D7825" s="419" t="s">
        <v>711</v>
      </c>
      <c r="E7825" s="419" t="s">
        <v>710</v>
      </c>
      <c r="F7825" s="419" t="s">
        <v>716</v>
      </c>
      <c r="G7825" s="376">
        <v>8</v>
      </c>
      <c r="H7825" s="419">
        <v>6.78</v>
      </c>
      <c r="I7825" s="419" t="s">
        <v>268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4</v>
      </c>
      <c r="B7826" s="419" t="s">
        <v>728</v>
      </c>
      <c r="C7826" s="376">
        <v>2045</v>
      </c>
      <c r="D7826" s="419" t="s">
        <v>711</v>
      </c>
      <c r="E7826" s="419" t="s">
        <v>710</v>
      </c>
      <c r="F7826" s="419" t="s">
        <v>716</v>
      </c>
      <c r="G7826" s="376">
        <v>9</v>
      </c>
      <c r="H7826" s="419">
        <v>7</v>
      </c>
      <c r="I7826" s="419" t="s">
        <v>268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4</v>
      </c>
      <c r="B7827" s="419" t="s">
        <v>728</v>
      </c>
      <c r="C7827" s="376">
        <v>2045</v>
      </c>
      <c r="D7827" s="419" t="s">
        <v>711</v>
      </c>
      <c r="E7827" s="419" t="s">
        <v>710</v>
      </c>
      <c r="F7827" s="419" t="s">
        <v>716</v>
      </c>
      <c r="G7827" s="376">
        <v>10</v>
      </c>
      <c r="H7827" s="419">
        <v>6.8</v>
      </c>
      <c r="I7827" s="419" t="s">
        <v>268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4</v>
      </c>
      <c r="B7828" s="419" t="s">
        <v>728</v>
      </c>
      <c r="C7828" s="376">
        <v>2045</v>
      </c>
      <c r="D7828" s="419" t="s">
        <v>711</v>
      </c>
      <c r="E7828" s="419" t="s">
        <v>710</v>
      </c>
      <c r="F7828" s="419" t="s">
        <v>717</v>
      </c>
      <c r="G7828" s="376">
        <v>8</v>
      </c>
      <c r="H7828" s="419">
        <v>6.72</v>
      </c>
      <c r="I7828" s="419" t="s">
        <v>268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4</v>
      </c>
      <c r="B7829" s="419" t="s">
        <v>728</v>
      </c>
      <c r="C7829" s="376">
        <v>2045</v>
      </c>
      <c r="D7829" s="419" t="s">
        <v>711</v>
      </c>
      <c r="E7829" s="419" t="s">
        <v>710</v>
      </c>
      <c r="F7829" s="419" t="s">
        <v>717</v>
      </c>
      <c r="G7829" s="376">
        <v>10</v>
      </c>
      <c r="H7829" s="419">
        <v>6.84</v>
      </c>
      <c r="I7829" s="419" t="s">
        <v>268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4</v>
      </c>
      <c r="B7830" s="419" t="s">
        <v>728</v>
      </c>
      <c r="C7830" s="376">
        <v>2045</v>
      </c>
      <c r="D7830" s="419" t="s">
        <v>711</v>
      </c>
      <c r="E7830" s="419" t="s">
        <v>710</v>
      </c>
      <c r="F7830" s="419" t="s">
        <v>718</v>
      </c>
      <c r="G7830" s="376"/>
      <c r="H7830" s="419">
        <v>6.01</v>
      </c>
      <c r="I7830" s="419" t="s">
        <v>268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4</v>
      </c>
      <c r="B7831" s="419" t="s">
        <v>728</v>
      </c>
      <c r="C7831" s="376">
        <v>2045</v>
      </c>
      <c r="D7831" s="419" t="s">
        <v>711</v>
      </c>
      <c r="E7831" s="419" t="s">
        <v>710</v>
      </c>
      <c r="F7831" s="419" t="s">
        <v>719</v>
      </c>
      <c r="G7831" s="376"/>
      <c r="H7831" s="419">
        <v>5.76</v>
      </c>
      <c r="I7831" s="419" t="s">
        <v>268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4</v>
      </c>
      <c r="B7832" s="419" t="s">
        <v>728</v>
      </c>
      <c r="C7832" s="376">
        <v>2045</v>
      </c>
      <c r="D7832" s="419" t="s">
        <v>711</v>
      </c>
      <c r="E7832" s="419" t="s">
        <v>710</v>
      </c>
      <c r="F7832" s="419" t="s">
        <v>720</v>
      </c>
      <c r="G7832" s="376">
        <v>6</v>
      </c>
      <c r="H7832" s="419">
        <v>7</v>
      </c>
      <c r="I7832" s="419" t="s">
        <v>268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4</v>
      </c>
      <c r="B7833" s="419" t="s">
        <v>728</v>
      </c>
      <c r="C7833" s="376">
        <v>2045</v>
      </c>
      <c r="D7833" s="419" t="s">
        <v>711</v>
      </c>
      <c r="E7833" s="419" t="s">
        <v>710</v>
      </c>
      <c r="F7833" s="419" t="s">
        <v>720</v>
      </c>
      <c r="G7833" s="376">
        <v>8</v>
      </c>
      <c r="H7833" s="419">
        <v>6.94</v>
      </c>
      <c r="I7833" s="419" t="s">
        <v>268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4</v>
      </c>
      <c r="B7834" s="419" t="s">
        <v>728</v>
      </c>
      <c r="C7834" s="376">
        <v>2045</v>
      </c>
      <c r="D7834" s="419" t="s">
        <v>711</v>
      </c>
      <c r="E7834" s="419" t="s">
        <v>710</v>
      </c>
      <c r="F7834" s="419" t="s">
        <v>721</v>
      </c>
      <c r="G7834" s="376">
        <v>5</v>
      </c>
      <c r="H7834" s="419">
        <v>8.08</v>
      </c>
      <c r="I7834" s="419" t="s">
        <v>268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4</v>
      </c>
      <c r="B7835" s="419" t="s">
        <v>728</v>
      </c>
      <c r="C7835" s="376">
        <v>2045</v>
      </c>
      <c r="D7835" s="419" t="s">
        <v>711</v>
      </c>
      <c r="E7835" s="419" t="s">
        <v>710</v>
      </c>
      <c r="F7835" s="419" t="s">
        <v>721</v>
      </c>
      <c r="G7835" s="376">
        <v>6</v>
      </c>
      <c r="H7835" s="419">
        <v>9.01</v>
      </c>
      <c r="I7835" s="419" t="s">
        <v>268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4</v>
      </c>
      <c r="B7836" s="419" t="s">
        <v>728</v>
      </c>
      <c r="C7836" s="376">
        <v>2045</v>
      </c>
      <c r="D7836" s="419" t="s">
        <v>711</v>
      </c>
      <c r="E7836" s="419" t="s">
        <v>710</v>
      </c>
      <c r="F7836" s="419" t="s">
        <v>721</v>
      </c>
      <c r="G7836" s="376">
        <v>7</v>
      </c>
      <c r="H7836" s="419">
        <v>9.0299999999999994</v>
      </c>
      <c r="I7836" s="419" t="s">
        <v>268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4</v>
      </c>
      <c r="B7837" s="419" t="s">
        <v>728</v>
      </c>
      <c r="C7837" s="376">
        <v>2045</v>
      </c>
      <c r="D7837" s="419" t="s">
        <v>706</v>
      </c>
      <c r="E7837" s="419" t="s">
        <v>559</v>
      </c>
      <c r="F7837" s="419" t="s">
        <v>715</v>
      </c>
      <c r="G7837" s="376">
        <v>5</v>
      </c>
      <c r="H7837" s="419">
        <v>7.77</v>
      </c>
      <c r="I7837" s="419" t="s">
        <v>268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4</v>
      </c>
      <c r="B7838" s="419" t="s">
        <v>728</v>
      </c>
      <c r="C7838" s="376">
        <v>2045</v>
      </c>
      <c r="D7838" s="419" t="s">
        <v>706</v>
      </c>
      <c r="E7838" s="419" t="s">
        <v>559</v>
      </c>
      <c r="F7838" s="419" t="s">
        <v>715</v>
      </c>
      <c r="G7838" s="376">
        <v>6</v>
      </c>
      <c r="H7838" s="419">
        <v>7.32</v>
      </c>
      <c r="I7838" s="419" t="s">
        <v>268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4</v>
      </c>
      <c r="B7839" s="419" t="s">
        <v>728</v>
      </c>
      <c r="C7839" s="376">
        <v>2045</v>
      </c>
      <c r="D7839" s="419" t="s">
        <v>706</v>
      </c>
      <c r="E7839" s="419" t="s">
        <v>559</v>
      </c>
      <c r="F7839" s="419" t="s">
        <v>715</v>
      </c>
      <c r="G7839" s="376">
        <v>8</v>
      </c>
      <c r="H7839" s="419">
        <v>7.32</v>
      </c>
      <c r="I7839" s="419" t="s">
        <v>268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4</v>
      </c>
      <c r="B7840" s="419" t="s">
        <v>728</v>
      </c>
      <c r="C7840" s="376">
        <v>2045</v>
      </c>
      <c r="D7840" s="419" t="s">
        <v>706</v>
      </c>
      <c r="E7840" s="419" t="s">
        <v>559</v>
      </c>
      <c r="F7840" s="419" t="s">
        <v>716</v>
      </c>
      <c r="G7840" s="376">
        <v>6</v>
      </c>
      <c r="H7840" s="419">
        <v>7.17</v>
      </c>
      <c r="I7840" s="419" t="s">
        <v>268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4</v>
      </c>
      <c r="B7841" s="419" t="s">
        <v>728</v>
      </c>
      <c r="C7841" s="376">
        <v>2045</v>
      </c>
      <c r="D7841" s="419" t="s">
        <v>706</v>
      </c>
      <c r="E7841" s="419" t="s">
        <v>559</v>
      </c>
      <c r="F7841" s="419" t="s">
        <v>716</v>
      </c>
      <c r="G7841" s="376">
        <v>7</v>
      </c>
      <c r="H7841" s="419">
        <v>7.37</v>
      </c>
      <c r="I7841" s="419" t="s">
        <v>268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4</v>
      </c>
      <c r="B7842" s="419" t="s">
        <v>728</v>
      </c>
      <c r="C7842" s="376">
        <v>2045</v>
      </c>
      <c r="D7842" s="419" t="s">
        <v>706</v>
      </c>
      <c r="E7842" s="419" t="s">
        <v>559</v>
      </c>
      <c r="F7842" s="419" t="s">
        <v>716</v>
      </c>
      <c r="G7842" s="376">
        <v>8</v>
      </c>
      <c r="H7842" s="419">
        <v>7.19</v>
      </c>
      <c r="I7842" s="419" t="s">
        <v>268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4</v>
      </c>
      <c r="B7843" s="419" t="s">
        <v>728</v>
      </c>
      <c r="C7843" s="376">
        <v>2045</v>
      </c>
      <c r="D7843" s="419" t="s">
        <v>706</v>
      </c>
      <c r="E7843" s="419" t="s">
        <v>559</v>
      </c>
      <c r="F7843" s="419" t="s">
        <v>716</v>
      </c>
      <c r="G7843" s="376">
        <v>9</v>
      </c>
      <c r="H7843" s="419">
        <v>7.35</v>
      </c>
      <c r="I7843" s="419" t="s">
        <v>268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4</v>
      </c>
      <c r="B7844" s="419" t="s">
        <v>728</v>
      </c>
      <c r="C7844" s="376">
        <v>2045</v>
      </c>
      <c r="D7844" s="419" t="s">
        <v>706</v>
      </c>
      <c r="E7844" s="419" t="s">
        <v>559</v>
      </c>
      <c r="F7844" s="419" t="s">
        <v>716</v>
      </c>
      <c r="G7844" s="376">
        <v>10</v>
      </c>
      <c r="H7844" s="419">
        <v>7.15</v>
      </c>
      <c r="I7844" s="419" t="s">
        <v>268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4</v>
      </c>
      <c r="B7845" s="419" t="s">
        <v>728</v>
      </c>
      <c r="C7845" s="376">
        <v>2045</v>
      </c>
      <c r="D7845" s="419" t="s">
        <v>706</v>
      </c>
      <c r="E7845" s="419" t="s">
        <v>559</v>
      </c>
      <c r="F7845" s="419" t="s">
        <v>717</v>
      </c>
      <c r="G7845" s="376">
        <v>8</v>
      </c>
      <c r="H7845" s="419">
        <v>7.12</v>
      </c>
      <c r="I7845" s="419" t="s">
        <v>268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4</v>
      </c>
      <c r="B7846" s="419" t="s">
        <v>728</v>
      </c>
      <c r="C7846" s="376">
        <v>2045</v>
      </c>
      <c r="D7846" s="419" t="s">
        <v>706</v>
      </c>
      <c r="E7846" s="419" t="s">
        <v>559</v>
      </c>
      <c r="F7846" s="419" t="s">
        <v>717</v>
      </c>
      <c r="G7846" s="376">
        <v>10</v>
      </c>
      <c r="H7846" s="419">
        <v>7.25</v>
      </c>
      <c r="I7846" s="419" t="s">
        <v>268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4</v>
      </c>
      <c r="B7847" s="419" t="s">
        <v>728</v>
      </c>
      <c r="C7847" s="376">
        <v>2045</v>
      </c>
      <c r="D7847" s="419" t="s">
        <v>706</v>
      </c>
      <c r="E7847" s="419" t="s">
        <v>559</v>
      </c>
      <c r="F7847" s="419" t="s">
        <v>718</v>
      </c>
      <c r="G7847" s="376"/>
      <c r="H7847" s="419">
        <v>6.52</v>
      </c>
      <c r="I7847" s="419" t="s">
        <v>268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4</v>
      </c>
      <c r="B7848" s="419" t="s">
        <v>728</v>
      </c>
      <c r="C7848" s="376">
        <v>2045</v>
      </c>
      <c r="D7848" s="419" t="s">
        <v>706</v>
      </c>
      <c r="E7848" s="419" t="s">
        <v>559</v>
      </c>
      <c r="F7848" s="419" t="s">
        <v>719</v>
      </c>
      <c r="G7848" s="376"/>
      <c r="H7848" s="419">
        <v>6.27</v>
      </c>
      <c r="I7848" s="419" t="s">
        <v>268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4</v>
      </c>
      <c r="B7849" s="419" t="s">
        <v>728</v>
      </c>
      <c r="C7849" s="376">
        <v>2045</v>
      </c>
      <c r="D7849" s="419" t="s">
        <v>706</v>
      </c>
      <c r="E7849" s="419" t="s">
        <v>559</v>
      </c>
      <c r="F7849" s="419" t="s">
        <v>720</v>
      </c>
      <c r="G7849" s="376">
        <v>6</v>
      </c>
      <c r="H7849" s="419">
        <v>7.16</v>
      </c>
      <c r="I7849" s="419" t="s">
        <v>268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4</v>
      </c>
      <c r="B7850" s="419" t="s">
        <v>728</v>
      </c>
      <c r="C7850" s="376">
        <v>2045</v>
      </c>
      <c r="D7850" s="419" t="s">
        <v>706</v>
      </c>
      <c r="E7850" s="419" t="s">
        <v>559</v>
      </c>
      <c r="F7850" s="419" t="s">
        <v>720</v>
      </c>
      <c r="G7850" s="376">
        <v>8</v>
      </c>
      <c r="H7850" s="419">
        <v>7.08</v>
      </c>
      <c r="I7850" s="419" t="s">
        <v>268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4</v>
      </c>
      <c r="B7851" s="419" t="s">
        <v>728</v>
      </c>
      <c r="C7851" s="376">
        <v>2045</v>
      </c>
      <c r="D7851" s="419" t="s">
        <v>706</v>
      </c>
      <c r="E7851" s="419" t="s">
        <v>559</v>
      </c>
      <c r="F7851" s="419" t="s">
        <v>721</v>
      </c>
      <c r="G7851" s="376">
        <v>5</v>
      </c>
      <c r="H7851" s="419">
        <v>9.02</v>
      </c>
      <c r="I7851" s="419" t="s">
        <v>268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4</v>
      </c>
      <c r="B7852" s="419" t="s">
        <v>728</v>
      </c>
      <c r="C7852" s="376">
        <v>2045</v>
      </c>
      <c r="D7852" s="419" t="s">
        <v>706</v>
      </c>
      <c r="E7852" s="419" t="s">
        <v>559</v>
      </c>
      <c r="F7852" s="419" t="s">
        <v>721</v>
      </c>
      <c r="G7852" s="376">
        <v>6</v>
      </c>
      <c r="H7852" s="419">
        <v>8.9700000000000006</v>
      </c>
      <c r="I7852" s="419" t="s">
        <v>268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4</v>
      </c>
      <c r="B7853" s="419" t="s">
        <v>728</v>
      </c>
      <c r="C7853" s="376">
        <v>2045</v>
      </c>
      <c r="D7853" s="419" t="s">
        <v>706</v>
      </c>
      <c r="E7853" s="419" t="s">
        <v>559</v>
      </c>
      <c r="F7853" s="419" t="s">
        <v>721</v>
      </c>
      <c r="G7853" s="376">
        <v>7</v>
      </c>
      <c r="H7853" s="419">
        <v>8.89</v>
      </c>
      <c r="I7853" s="419" t="s">
        <v>268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4</v>
      </c>
      <c r="B7854" s="419" t="s">
        <v>728</v>
      </c>
      <c r="C7854" s="376">
        <v>2045</v>
      </c>
      <c r="D7854" s="419" t="s">
        <v>706</v>
      </c>
      <c r="E7854" s="419" t="s">
        <v>707</v>
      </c>
      <c r="F7854" s="419" t="s">
        <v>715</v>
      </c>
      <c r="G7854" s="376">
        <v>5</v>
      </c>
      <c r="H7854" s="419">
        <v>6.35</v>
      </c>
      <c r="I7854" s="419" t="s">
        <v>268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4</v>
      </c>
      <c r="B7855" s="419" t="s">
        <v>728</v>
      </c>
      <c r="C7855" s="376">
        <v>2045</v>
      </c>
      <c r="D7855" s="419" t="s">
        <v>706</v>
      </c>
      <c r="E7855" s="419" t="s">
        <v>707</v>
      </c>
      <c r="F7855" s="419" t="s">
        <v>715</v>
      </c>
      <c r="G7855" s="376">
        <v>6</v>
      </c>
      <c r="H7855" s="419">
        <v>5.96</v>
      </c>
      <c r="I7855" s="419" t="s">
        <v>268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4</v>
      </c>
      <c r="B7856" s="419" t="s">
        <v>728</v>
      </c>
      <c r="C7856" s="376">
        <v>2045</v>
      </c>
      <c r="D7856" s="419" t="s">
        <v>706</v>
      </c>
      <c r="E7856" s="419" t="s">
        <v>707</v>
      </c>
      <c r="F7856" s="419" t="s">
        <v>715</v>
      </c>
      <c r="G7856" s="376">
        <v>8</v>
      </c>
      <c r="H7856" s="419">
        <v>5.96</v>
      </c>
      <c r="I7856" s="419" t="s">
        <v>268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4</v>
      </c>
      <c r="B7857" s="419" t="s">
        <v>728</v>
      </c>
      <c r="C7857" s="376">
        <v>2045</v>
      </c>
      <c r="D7857" s="419" t="s">
        <v>706</v>
      </c>
      <c r="E7857" s="419" t="s">
        <v>707</v>
      </c>
      <c r="F7857" s="419" t="s">
        <v>716</v>
      </c>
      <c r="G7857" s="376">
        <v>6</v>
      </c>
      <c r="H7857" s="419">
        <v>5.84</v>
      </c>
      <c r="I7857" s="419" t="s">
        <v>268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4</v>
      </c>
      <c r="B7858" s="419" t="s">
        <v>728</v>
      </c>
      <c r="C7858" s="376">
        <v>2045</v>
      </c>
      <c r="D7858" s="419" t="s">
        <v>706</v>
      </c>
      <c r="E7858" s="419" t="s">
        <v>707</v>
      </c>
      <c r="F7858" s="419" t="s">
        <v>716</v>
      </c>
      <c r="G7858" s="376">
        <v>7</v>
      </c>
      <c r="H7858" s="419">
        <v>5.96</v>
      </c>
      <c r="I7858" s="419" t="s">
        <v>268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4</v>
      </c>
      <c r="B7859" s="419" t="s">
        <v>728</v>
      </c>
      <c r="C7859" s="376">
        <v>2045</v>
      </c>
      <c r="D7859" s="419" t="s">
        <v>706</v>
      </c>
      <c r="E7859" s="419" t="s">
        <v>707</v>
      </c>
      <c r="F7859" s="419" t="s">
        <v>716</v>
      </c>
      <c r="G7859" s="376">
        <v>8</v>
      </c>
      <c r="H7859" s="419">
        <v>5.85</v>
      </c>
      <c r="I7859" s="419" t="s">
        <v>268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4</v>
      </c>
      <c r="B7860" s="419" t="s">
        <v>728</v>
      </c>
      <c r="C7860" s="376">
        <v>2045</v>
      </c>
      <c r="D7860" s="419" t="s">
        <v>706</v>
      </c>
      <c r="E7860" s="419" t="s">
        <v>707</v>
      </c>
      <c r="F7860" s="419" t="s">
        <v>716</v>
      </c>
      <c r="G7860" s="376">
        <v>9</v>
      </c>
      <c r="H7860" s="419">
        <v>5.98</v>
      </c>
      <c r="I7860" s="419" t="s">
        <v>268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4</v>
      </c>
      <c r="B7861" s="419" t="s">
        <v>728</v>
      </c>
      <c r="C7861" s="376">
        <v>2045</v>
      </c>
      <c r="D7861" s="419" t="s">
        <v>706</v>
      </c>
      <c r="E7861" s="419" t="s">
        <v>707</v>
      </c>
      <c r="F7861" s="419" t="s">
        <v>716</v>
      </c>
      <c r="G7861" s="376">
        <v>10</v>
      </c>
      <c r="H7861" s="419">
        <v>5.81</v>
      </c>
      <c r="I7861" s="419" t="s">
        <v>268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4</v>
      </c>
      <c r="B7862" s="419" t="s">
        <v>728</v>
      </c>
      <c r="C7862" s="376">
        <v>2045</v>
      </c>
      <c r="D7862" s="419" t="s">
        <v>706</v>
      </c>
      <c r="E7862" s="419" t="s">
        <v>707</v>
      </c>
      <c r="F7862" s="419" t="s">
        <v>717</v>
      </c>
      <c r="G7862" s="376">
        <v>8</v>
      </c>
      <c r="H7862" s="419">
        <v>5.81</v>
      </c>
      <c r="I7862" s="419" t="s">
        <v>268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4</v>
      </c>
      <c r="B7863" s="419" t="s">
        <v>728</v>
      </c>
      <c r="C7863" s="376">
        <v>2045</v>
      </c>
      <c r="D7863" s="419" t="s">
        <v>706</v>
      </c>
      <c r="E7863" s="419" t="s">
        <v>707</v>
      </c>
      <c r="F7863" s="419" t="s">
        <v>717</v>
      </c>
      <c r="G7863" s="376">
        <v>10</v>
      </c>
      <c r="H7863" s="419">
        <v>5.98</v>
      </c>
      <c r="I7863" s="419" t="s">
        <v>268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4</v>
      </c>
      <c r="B7864" s="419" t="s">
        <v>728</v>
      </c>
      <c r="C7864" s="376">
        <v>2045</v>
      </c>
      <c r="D7864" s="419" t="s">
        <v>706</v>
      </c>
      <c r="E7864" s="419" t="s">
        <v>707</v>
      </c>
      <c r="F7864" s="419" t="s">
        <v>718</v>
      </c>
      <c r="G7864" s="376"/>
      <c r="H7864" s="419">
        <v>4.6399999999999997</v>
      </c>
      <c r="I7864" s="419" t="s">
        <v>268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4</v>
      </c>
      <c r="B7865" s="419" t="s">
        <v>728</v>
      </c>
      <c r="C7865" s="376">
        <v>2045</v>
      </c>
      <c r="D7865" s="419" t="s">
        <v>706</v>
      </c>
      <c r="E7865" s="419" t="s">
        <v>707</v>
      </c>
      <c r="F7865" s="419" t="s">
        <v>719</v>
      </c>
      <c r="G7865" s="376"/>
      <c r="H7865" s="419">
        <v>4.43</v>
      </c>
      <c r="I7865" s="419" t="s">
        <v>268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4</v>
      </c>
      <c r="B7866" s="419" t="s">
        <v>728</v>
      </c>
      <c r="C7866" s="376">
        <v>2045</v>
      </c>
      <c r="D7866" s="419" t="s">
        <v>706</v>
      </c>
      <c r="E7866" s="419" t="s">
        <v>707</v>
      </c>
      <c r="F7866" s="419" t="s">
        <v>720</v>
      </c>
      <c r="G7866" s="376">
        <v>6</v>
      </c>
      <c r="H7866" s="419">
        <v>5.48</v>
      </c>
      <c r="I7866" s="419" t="s">
        <v>268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4</v>
      </c>
      <c r="B7867" s="419" t="s">
        <v>728</v>
      </c>
      <c r="C7867" s="376">
        <v>2045</v>
      </c>
      <c r="D7867" s="419" t="s">
        <v>706</v>
      </c>
      <c r="E7867" s="419" t="s">
        <v>707</v>
      </c>
      <c r="F7867" s="419" t="s">
        <v>720</v>
      </c>
      <c r="G7867" s="376">
        <v>8</v>
      </c>
      <c r="H7867" s="419">
        <v>5.42</v>
      </c>
      <c r="I7867" s="419" t="s">
        <v>268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4</v>
      </c>
      <c r="B7868" s="419" t="s">
        <v>728</v>
      </c>
      <c r="C7868" s="376">
        <v>2045</v>
      </c>
      <c r="D7868" s="419" t="s">
        <v>706</v>
      </c>
      <c r="E7868" s="419" t="s">
        <v>707</v>
      </c>
      <c r="F7868" s="419" t="s">
        <v>721</v>
      </c>
      <c r="G7868" s="376">
        <v>5</v>
      </c>
      <c r="H7868" s="419">
        <v>7.3</v>
      </c>
      <c r="I7868" s="419" t="s">
        <v>268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4</v>
      </c>
      <c r="B7869" s="419" t="s">
        <v>728</v>
      </c>
      <c r="C7869" s="376">
        <v>2045</v>
      </c>
      <c r="D7869" s="419" t="s">
        <v>706</v>
      </c>
      <c r="E7869" s="419" t="s">
        <v>707</v>
      </c>
      <c r="F7869" s="419" t="s">
        <v>721</v>
      </c>
      <c r="G7869" s="376">
        <v>6</v>
      </c>
      <c r="H7869" s="419">
        <v>7.17</v>
      </c>
      <c r="I7869" s="419" t="s">
        <v>268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4</v>
      </c>
      <c r="B7870" s="419" t="s">
        <v>728</v>
      </c>
      <c r="C7870" s="376">
        <v>2045</v>
      </c>
      <c r="D7870" s="419" t="s">
        <v>706</v>
      </c>
      <c r="E7870" s="419" t="s">
        <v>707</v>
      </c>
      <c r="F7870" s="419" t="s">
        <v>721</v>
      </c>
      <c r="G7870" s="376">
        <v>7</v>
      </c>
      <c r="H7870" s="419">
        <v>7.24</v>
      </c>
      <c r="I7870" s="419" t="s">
        <v>268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4</v>
      </c>
      <c r="B7871" s="419" t="s">
        <v>728</v>
      </c>
      <c r="C7871" s="376">
        <v>2045</v>
      </c>
      <c r="D7871" s="419" t="s">
        <v>706</v>
      </c>
      <c r="E7871" s="419" t="s">
        <v>708</v>
      </c>
      <c r="F7871" s="419" t="s">
        <v>715</v>
      </c>
      <c r="G7871" s="376">
        <v>5</v>
      </c>
      <c r="H7871" s="419">
        <v>7.09</v>
      </c>
      <c r="I7871" s="419" t="s">
        <v>268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4</v>
      </c>
      <c r="B7872" s="419" t="s">
        <v>728</v>
      </c>
      <c r="C7872" s="376">
        <v>2045</v>
      </c>
      <c r="D7872" s="419" t="s">
        <v>706</v>
      </c>
      <c r="E7872" s="419" t="s">
        <v>708</v>
      </c>
      <c r="F7872" s="419" t="s">
        <v>715</v>
      </c>
      <c r="G7872" s="376">
        <v>6</v>
      </c>
      <c r="H7872" s="419">
        <v>6.8</v>
      </c>
      <c r="I7872" s="419" t="s">
        <v>268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4</v>
      </c>
      <c r="B7873" s="419" t="s">
        <v>728</v>
      </c>
      <c r="C7873" s="376">
        <v>2045</v>
      </c>
      <c r="D7873" s="419" t="s">
        <v>706</v>
      </c>
      <c r="E7873" s="419" t="s">
        <v>708</v>
      </c>
      <c r="F7873" s="419" t="s">
        <v>715</v>
      </c>
      <c r="G7873" s="376">
        <v>8</v>
      </c>
      <c r="H7873" s="419">
        <v>6.81</v>
      </c>
      <c r="I7873" s="419" t="s">
        <v>268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4</v>
      </c>
      <c r="B7874" s="419" t="s">
        <v>728</v>
      </c>
      <c r="C7874" s="376">
        <v>2045</v>
      </c>
      <c r="D7874" s="419" t="s">
        <v>706</v>
      </c>
      <c r="E7874" s="419" t="s">
        <v>708</v>
      </c>
      <c r="F7874" s="419" t="s">
        <v>716</v>
      </c>
      <c r="G7874" s="376">
        <v>6</v>
      </c>
      <c r="H7874" s="419">
        <v>6.64</v>
      </c>
      <c r="I7874" s="419" t="s">
        <v>268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4</v>
      </c>
      <c r="B7875" s="419" t="s">
        <v>728</v>
      </c>
      <c r="C7875" s="376">
        <v>2045</v>
      </c>
      <c r="D7875" s="419" t="s">
        <v>706</v>
      </c>
      <c r="E7875" s="419" t="s">
        <v>708</v>
      </c>
      <c r="F7875" s="419" t="s">
        <v>716</v>
      </c>
      <c r="G7875" s="376">
        <v>7</v>
      </c>
      <c r="H7875" s="419">
        <v>6.83</v>
      </c>
      <c r="I7875" s="419" t="s">
        <v>268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4</v>
      </c>
      <c r="B7876" s="419" t="s">
        <v>728</v>
      </c>
      <c r="C7876" s="376">
        <v>2045</v>
      </c>
      <c r="D7876" s="419" t="s">
        <v>706</v>
      </c>
      <c r="E7876" s="419" t="s">
        <v>708</v>
      </c>
      <c r="F7876" s="419" t="s">
        <v>716</v>
      </c>
      <c r="G7876" s="376">
        <v>8</v>
      </c>
      <c r="H7876" s="419">
        <v>6.66</v>
      </c>
      <c r="I7876" s="419" t="s">
        <v>268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4</v>
      </c>
      <c r="B7877" s="419" t="s">
        <v>728</v>
      </c>
      <c r="C7877" s="376">
        <v>2045</v>
      </c>
      <c r="D7877" s="419" t="s">
        <v>706</v>
      </c>
      <c r="E7877" s="419" t="s">
        <v>708</v>
      </c>
      <c r="F7877" s="419" t="s">
        <v>716</v>
      </c>
      <c r="G7877" s="376">
        <v>9</v>
      </c>
      <c r="H7877" s="419">
        <v>6.87</v>
      </c>
      <c r="I7877" s="419" t="s">
        <v>268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4</v>
      </c>
      <c r="B7878" s="419" t="s">
        <v>728</v>
      </c>
      <c r="C7878" s="376">
        <v>2045</v>
      </c>
      <c r="D7878" s="419" t="s">
        <v>706</v>
      </c>
      <c r="E7878" s="419" t="s">
        <v>708</v>
      </c>
      <c r="F7878" s="419" t="s">
        <v>716</v>
      </c>
      <c r="G7878" s="376">
        <v>10</v>
      </c>
      <c r="H7878" s="419">
        <v>6.64</v>
      </c>
      <c r="I7878" s="419" t="s">
        <v>268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4</v>
      </c>
      <c r="B7879" s="419" t="s">
        <v>728</v>
      </c>
      <c r="C7879" s="376">
        <v>2045</v>
      </c>
      <c r="D7879" s="419" t="s">
        <v>706</v>
      </c>
      <c r="E7879" s="419" t="s">
        <v>708</v>
      </c>
      <c r="F7879" s="419" t="s">
        <v>717</v>
      </c>
      <c r="G7879" s="376">
        <v>8</v>
      </c>
      <c r="H7879" s="419">
        <v>6.6</v>
      </c>
      <c r="I7879" s="419" t="s">
        <v>268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4</v>
      </c>
      <c r="B7880" s="419" t="s">
        <v>728</v>
      </c>
      <c r="C7880" s="376">
        <v>2045</v>
      </c>
      <c r="D7880" s="419" t="s">
        <v>706</v>
      </c>
      <c r="E7880" s="419" t="s">
        <v>708</v>
      </c>
      <c r="F7880" s="419" t="s">
        <v>717</v>
      </c>
      <c r="G7880" s="376">
        <v>10</v>
      </c>
      <c r="H7880" s="419">
        <v>6.67</v>
      </c>
      <c r="I7880" s="419" t="s">
        <v>268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4</v>
      </c>
      <c r="B7881" s="419" t="s">
        <v>728</v>
      </c>
      <c r="C7881" s="376">
        <v>2045</v>
      </c>
      <c r="D7881" s="419" t="s">
        <v>706</v>
      </c>
      <c r="E7881" s="419" t="s">
        <v>708</v>
      </c>
      <c r="F7881" s="419" t="s">
        <v>718</v>
      </c>
      <c r="G7881" s="376"/>
      <c r="H7881" s="419">
        <v>5.88</v>
      </c>
      <c r="I7881" s="419" t="s">
        <v>268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4</v>
      </c>
      <c r="B7882" s="419" t="s">
        <v>728</v>
      </c>
      <c r="C7882" s="376">
        <v>2045</v>
      </c>
      <c r="D7882" s="419" t="s">
        <v>706</v>
      </c>
      <c r="E7882" s="419" t="s">
        <v>708</v>
      </c>
      <c r="F7882" s="419" t="s">
        <v>719</v>
      </c>
      <c r="G7882" s="376"/>
      <c r="H7882" s="419">
        <v>5.63</v>
      </c>
      <c r="I7882" s="419" t="s">
        <v>268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4</v>
      </c>
      <c r="B7883" s="419" t="s">
        <v>728</v>
      </c>
      <c r="C7883" s="376">
        <v>2045</v>
      </c>
      <c r="D7883" s="419" t="s">
        <v>706</v>
      </c>
      <c r="E7883" s="419" t="s">
        <v>708</v>
      </c>
      <c r="F7883" s="419" t="s">
        <v>720</v>
      </c>
      <c r="G7883" s="376">
        <v>6</v>
      </c>
      <c r="H7883" s="419">
        <v>6.73</v>
      </c>
      <c r="I7883" s="419" t="s">
        <v>268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4</v>
      </c>
      <c r="B7884" s="419" t="s">
        <v>728</v>
      </c>
      <c r="C7884" s="376">
        <v>2045</v>
      </c>
      <c r="D7884" s="419" t="s">
        <v>706</v>
      </c>
      <c r="E7884" s="419" t="s">
        <v>708</v>
      </c>
      <c r="F7884" s="419" t="s">
        <v>720</v>
      </c>
      <c r="G7884" s="376">
        <v>8</v>
      </c>
      <c r="H7884" s="419">
        <v>6.68</v>
      </c>
      <c r="I7884" s="419" t="s">
        <v>268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4</v>
      </c>
      <c r="B7885" s="419" t="s">
        <v>728</v>
      </c>
      <c r="C7885" s="376">
        <v>2045</v>
      </c>
      <c r="D7885" s="419" t="s">
        <v>706</v>
      </c>
      <c r="E7885" s="419" t="s">
        <v>708</v>
      </c>
      <c r="F7885" s="419" t="s">
        <v>721</v>
      </c>
      <c r="G7885" s="376">
        <v>5</v>
      </c>
      <c r="H7885" s="419">
        <v>8.7100000000000009</v>
      </c>
      <c r="I7885" s="419" t="s">
        <v>268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4</v>
      </c>
      <c r="B7886" s="419" t="s">
        <v>728</v>
      </c>
      <c r="C7886" s="376">
        <v>2045</v>
      </c>
      <c r="D7886" s="419" t="s">
        <v>706</v>
      </c>
      <c r="E7886" s="419" t="s">
        <v>708</v>
      </c>
      <c r="F7886" s="419" t="s">
        <v>721</v>
      </c>
      <c r="G7886" s="376">
        <v>6</v>
      </c>
      <c r="H7886" s="419">
        <v>8.75</v>
      </c>
      <c r="I7886" s="419" t="s">
        <v>268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4</v>
      </c>
      <c r="B7887" s="419" t="s">
        <v>728</v>
      </c>
      <c r="C7887" s="376">
        <v>2045</v>
      </c>
      <c r="D7887" s="419" t="s">
        <v>706</v>
      </c>
      <c r="E7887" s="419" t="s">
        <v>708</v>
      </c>
      <c r="F7887" s="419" t="s">
        <v>721</v>
      </c>
      <c r="G7887" s="376">
        <v>7</v>
      </c>
      <c r="H7887" s="419">
        <v>8.7200000000000006</v>
      </c>
      <c r="I7887" s="419" t="s">
        <v>268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4</v>
      </c>
      <c r="B7888" s="419" t="s">
        <v>728</v>
      </c>
      <c r="C7888" s="376">
        <v>2045</v>
      </c>
      <c r="D7888" s="419" t="s">
        <v>706</v>
      </c>
      <c r="E7888" s="419" t="s">
        <v>709</v>
      </c>
      <c r="F7888" s="419" t="s">
        <v>715</v>
      </c>
      <c r="G7888" s="376">
        <v>5</v>
      </c>
      <c r="H7888" s="419">
        <v>7.17</v>
      </c>
      <c r="I7888" s="419" t="s">
        <v>268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4</v>
      </c>
      <c r="B7889" s="419" t="s">
        <v>728</v>
      </c>
      <c r="C7889" s="376">
        <v>2045</v>
      </c>
      <c r="D7889" s="419" t="s">
        <v>706</v>
      </c>
      <c r="E7889" s="419" t="s">
        <v>709</v>
      </c>
      <c r="F7889" s="419" t="s">
        <v>715</v>
      </c>
      <c r="G7889" s="376">
        <v>6</v>
      </c>
      <c r="H7889" s="419">
        <v>6.88</v>
      </c>
      <c r="I7889" s="419" t="s">
        <v>268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4</v>
      </c>
      <c r="B7890" s="419" t="s">
        <v>728</v>
      </c>
      <c r="C7890" s="376">
        <v>2045</v>
      </c>
      <c r="D7890" s="419" t="s">
        <v>706</v>
      </c>
      <c r="E7890" s="419" t="s">
        <v>709</v>
      </c>
      <c r="F7890" s="419" t="s">
        <v>715</v>
      </c>
      <c r="G7890" s="376">
        <v>8</v>
      </c>
      <c r="H7890" s="419">
        <v>6.9</v>
      </c>
      <c r="I7890" s="419" t="s">
        <v>268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4</v>
      </c>
      <c r="B7891" s="419" t="s">
        <v>728</v>
      </c>
      <c r="C7891" s="376">
        <v>2045</v>
      </c>
      <c r="D7891" s="419" t="s">
        <v>706</v>
      </c>
      <c r="E7891" s="419" t="s">
        <v>709</v>
      </c>
      <c r="F7891" s="419" t="s">
        <v>716</v>
      </c>
      <c r="G7891" s="376">
        <v>6</v>
      </c>
      <c r="H7891" s="419">
        <v>6.71</v>
      </c>
      <c r="I7891" s="419" t="s">
        <v>268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4</v>
      </c>
      <c r="B7892" s="419" t="s">
        <v>728</v>
      </c>
      <c r="C7892" s="376">
        <v>2045</v>
      </c>
      <c r="D7892" s="419" t="s">
        <v>706</v>
      </c>
      <c r="E7892" s="419" t="s">
        <v>709</v>
      </c>
      <c r="F7892" s="419" t="s">
        <v>716</v>
      </c>
      <c r="G7892" s="376">
        <v>7</v>
      </c>
      <c r="H7892" s="419">
        <v>6.91</v>
      </c>
      <c r="I7892" s="419" t="s">
        <v>268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4</v>
      </c>
      <c r="B7893" s="419" t="s">
        <v>728</v>
      </c>
      <c r="C7893" s="376">
        <v>2045</v>
      </c>
      <c r="D7893" s="419" t="s">
        <v>706</v>
      </c>
      <c r="E7893" s="419" t="s">
        <v>709</v>
      </c>
      <c r="F7893" s="419" t="s">
        <v>716</v>
      </c>
      <c r="G7893" s="376">
        <v>8</v>
      </c>
      <c r="H7893" s="419">
        <v>6.74</v>
      </c>
      <c r="I7893" s="419" t="s">
        <v>268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4</v>
      </c>
      <c r="B7894" s="419" t="s">
        <v>728</v>
      </c>
      <c r="C7894" s="376">
        <v>2045</v>
      </c>
      <c r="D7894" s="419" t="s">
        <v>706</v>
      </c>
      <c r="E7894" s="419" t="s">
        <v>709</v>
      </c>
      <c r="F7894" s="419" t="s">
        <v>716</v>
      </c>
      <c r="G7894" s="376">
        <v>9</v>
      </c>
      <c r="H7894" s="419">
        <v>6.95</v>
      </c>
      <c r="I7894" s="419" t="s">
        <v>268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4</v>
      </c>
      <c r="B7895" s="419" t="s">
        <v>728</v>
      </c>
      <c r="C7895" s="376">
        <v>2045</v>
      </c>
      <c r="D7895" s="419" t="s">
        <v>706</v>
      </c>
      <c r="E7895" s="419" t="s">
        <v>709</v>
      </c>
      <c r="F7895" s="419" t="s">
        <v>716</v>
      </c>
      <c r="G7895" s="376">
        <v>10</v>
      </c>
      <c r="H7895" s="419">
        <v>6.77</v>
      </c>
      <c r="I7895" s="419" t="s">
        <v>268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4</v>
      </c>
      <c r="B7896" s="419" t="s">
        <v>728</v>
      </c>
      <c r="C7896" s="376">
        <v>2045</v>
      </c>
      <c r="D7896" s="419" t="s">
        <v>706</v>
      </c>
      <c r="E7896" s="419" t="s">
        <v>709</v>
      </c>
      <c r="F7896" s="419" t="s">
        <v>717</v>
      </c>
      <c r="G7896" s="376">
        <v>8</v>
      </c>
      <c r="H7896" s="419">
        <v>6.67</v>
      </c>
      <c r="I7896" s="419" t="s">
        <v>268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4</v>
      </c>
      <c r="B7897" s="419" t="s">
        <v>728</v>
      </c>
      <c r="C7897" s="376">
        <v>2045</v>
      </c>
      <c r="D7897" s="419" t="s">
        <v>706</v>
      </c>
      <c r="E7897" s="419" t="s">
        <v>709</v>
      </c>
      <c r="F7897" s="419" t="s">
        <v>717</v>
      </c>
      <c r="G7897" s="376">
        <v>10</v>
      </c>
      <c r="H7897" s="419">
        <v>6.79</v>
      </c>
      <c r="I7897" s="419" t="s">
        <v>268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4</v>
      </c>
      <c r="B7898" s="419" t="s">
        <v>728</v>
      </c>
      <c r="C7898" s="376">
        <v>2045</v>
      </c>
      <c r="D7898" s="419" t="s">
        <v>706</v>
      </c>
      <c r="E7898" s="419" t="s">
        <v>709</v>
      </c>
      <c r="F7898" s="419" t="s">
        <v>718</v>
      </c>
      <c r="G7898" s="376"/>
      <c r="H7898" s="419">
        <v>5.95</v>
      </c>
      <c r="I7898" s="419" t="s">
        <v>268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4</v>
      </c>
      <c r="B7899" s="419" t="s">
        <v>728</v>
      </c>
      <c r="C7899" s="376">
        <v>2045</v>
      </c>
      <c r="D7899" s="419" t="s">
        <v>706</v>
      </c>
      <c r="E7899" s="419" t="s">
        <v>709</v>
      </c>
      <c r="F7899" s="419" t="s">
        <v>719</v>
      </c>
      <c r="G7899" s="376"/>
      <c r="H7899" s="419">
        <v>5.71</v>
      </c>
      <c r="I7899" s="419" t="s">
        <v>268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4</v>
      </c>
      <c r="B7900" s="419" t="s">
        <v>728</v>
      </c>
      <c r="C7900" s="376">
        <v>2045</v>
      </c>
      <c r="D7900" s="419" t="s">
        <v>706</v>
      </c>
      <c r="E7900" s="419" t="s">
        <v>709</v>
      </c>
      <c r="F7900" s="419" t="s">
        <v>720</v>
      </c>
      <c r="G7900" s="376">
        <v>6</v>
      </c>
      <c r="H7900" s="419">
        <v>6.92</v>
      </c>
      <c r="I7900" s="419" t="s">
        <v>268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4</v>
      </c>
      <c r="B7901" s="419" t="s">
        <v>728</v>
      </c>
      <c r="C7901" s="376">
        <v>2045</v>
      </c>
      <c r="D7901" s="419" t="s">
        <v>706</v>
      </c>
      <c r="E7901" s="419" t="s">
        <v>709</v>
      </c>
      <c r="F7901" s="419" t="s">
        <v>720</v>
      </c>
      <c r="G7901" s="376">
        <v>8</v>
      </c>
      <c r="H7901" s="419">
        <v>6.84</v>
      </c>
      <c r="I7901" s="419" t="s">
        <v>268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4</v>
      </c>
      <c r="B7902" s="419" t="s">
        <v>728</v>
      </c>
      <c r="C7902" s="376">
        <v>2045</v>
      </c>
      <c r="D7902" s="419" t="s">
        <v>706</v>
      </c>
      <c r="E7902" s="419" t="s">
        <v>709</v>
      </c>
      <c r="F7902" s="419" t="s">
        <v>721</v>
      </c>
      <c r="G7902" s="376">
        <v>5</v>
      </c>
      <c r="H7902" s="419">
        <v>8.77</v>
      </c>
      <c r="I7902" s="419" t="s">
        <v>268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4</v>
      </c>
      <c r="B7903" s="419" t="s">
        <v>728</v>
      </c>
      <c r="C7903" s="376">
        <v>2045</v>
      </c>
      <c r="D7903" s="419" t="s">
        <v>706</v>
      </c>
      <c r="E7903" s="419" t="s">
        <v>709</v>
      </c>
      <c r="F7903" s="419" t="s">
        <v>721</v>
      </c>
      <c r="G7903" s="376">
        <v>6</v>
      </c>
      <c r="H7903" s="419">
        <v>8.91</v>
      </c>
      <c r="I7903" s="419" t="s">
        <v>268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4</v>
      </c>
      <c r="B7904" s="419" t="s">
        <v>728</v>
      </c>
      <c r="C7904" s="376">
        <v>2045</v>
      </c>
      <c r="D7904" s="419" t="s">
        <v>706</v>
      </c>
      <c r="E7904" s="419" t="s">
        <v>709</v>
      </c>
      <c r="F7904" s="419" t="s">
        <v>721</v>
      </c>
      <c r="G7904" s="376">
        <v>7</v>
      </c>
      <c r="H7904" s="419">
        <v>8.91</v>
      </c>
      <c r="I7904" s="419" t="s">
        <v>268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4</v>
      </c>
      <c r="B7905" s="419" t="s">
        <v>728</v>
      </c>
      <c r="C7905" s="376">
        <v>2045</v>
      </c>
      <c r="D7905" s="419" t="s">
        <v>706</v>
      </c>
      <c r="E7905" s="419" t="s">
        <v>710</v>
      </c>
      <c r="F7905" s="419" t="s">
        <v>715</v>
      </c>
      <c r="G7905" s="376">
        <v>5</v>
      </c>
      <c r="H7905" s="419">
        <v>7.01</v>
      </c>
      <c r="I7905" s="419" t="s">
        <v>268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4</v>
      </c>
      <c r="B7906" s="419" t="s">
        <v>728</v>
      </c>
      <c r="C7906" s="376">
        <v>2045</v>
      </c>
      <c r="D7906" s="419" t="s">
        <v>706</v>
      </c>
      <c r="E7906" s="419" t="s">
        <v>710</v>
      </c>
      <c r="F7906" s="419" t="s">
        <v>715</v>
      </c>
      <c r="G7906" s="376">
        <v>6</v>
      </c>
      <c r="H7906" s="419">
        <v>6.9</v>
      </c>
      <c r="I7906" s="419" t="s">
        <v>268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4</v>
      </c>
      <c r="B7907" s="419" t="s">
        <v>728</v>
      </c>
      <c r="C7907" s="376">
        <v>2045</v>
      </c>
      <c r="D7907" s="419" t="s">
        <v>706</v>
      </c>
      <c r="E7907" s="419" t="s">
        <v>710</v>
      </c>
      <c r="F7907" s="419" t="s">
        <v>715</v>
      </c>
      <c r="G7907" s="376">
        <v>8</v>
      </c>
      <c r="H7907" s="419">
        <v>6.92</v>
      </c>
      <c r="I7907" s="419" t="s">
        <v>268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4</v>
      </c>
      <c r="B7908" s="419" t="s">
        <v>728</v>
      </c>
      <c r="C7908" s="376">
        <v>2045</v>
      </c>
      <c r="D7908" s="419" t="s">
        <v>706</v>
      </c>
      <c r="E7908" s="419" t="s">
        <v>710</v>
      </c>
      <c r="F7908" s="419" t="s">
        <v>716</v>
      </c>
      <c r="G7908" s="376">
        <v>6</v>
      </c>
      <c r="H7908" s="419">
        <v>6.71</v>
      </c>
      <c r="I7908" s="419" t="s">
        <v>268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4</v>
      </c>
      <c r="B7909" s="419" t="s">
        <v>728</v>
      </c>
      <c r="C7909" s="376">
        <v>2045</v>
      </c>
      <c r="D7909" s="419" t="s">
        <v>706</v>
      </c>
      <c r="E7909" s="419" t="s">
        <v>710</v>
      </c>
      <c r="F7909" s="419" t="s">
        <v>716</v>
      </c>
      <c r="G7909" s="376">
        <v>7</v>
      </c>
      <c r="H7909" s="419">
        <v>6.92</v>
      </c>
      <c r="I7909" s="419" t="s">
        <v>268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4</v>
      </c>
      <c r="B7910" s="419" t="s">
        <v>728</v>
      </c>
      <c r="C7910" s="376">
        <v>2045</v>
      </c>
      <c r="D7910" s="419" t="s">
        <v>706</v>
      </c>
      <c r="E7910" s="419" t="s">
        <v>710</v>
      </c>
      <c r="F7910" s="419" t="s">
        <v>716</v>
      </c>
      <c r="G7910" s="376">
        <v>8</v>
      </c>
      <c r="H7910" s="419">
        <v>6.75</v>
      </c>
      <c r="I7910" s="419" t="s">
        <v>268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4</v>
      </c>
      <c r="B7911" s="419" t="s">
        <v>728</v>
      </c>
      <c r="C7911" s="376">
        <v>2045</v>
      </c>
      <c r="D7911" s="419" t="s">
        <v>706</v>
      </c>
      <c r="E7911" s="419" t="s">
        <v>710</v>
      </c>
      <c r="F7911" s="419" t="s">
        <v>716</v>
      </c>
      <c r="G7911" s="376">
        <v>9</v>
      </c>
      <c r="H7911" s="419">
        <v>6.96</v>
      </c>
      <c r="I7911" s="419" t="s">
        <v>268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4</v>
      </c>
      <c r="B7912" s="419" t="s">
        <v>728</v>
      </c>
      <c r="C7912" s="376">
        <v>2045</v>
      </c>
      <c r="D7912" s="419" t="s">
        <v>706</v>
      </c>
      <c r="E7912" s="419" t="s">
        <v>710</v>
      </c>
      <c r="F7912" s="419" t="s">
        <v>716</v>
      </c>
      <c r="G7912" s="376">
        <v>10</v>
      </c>
      <c r="H7912" s="419">
        <v>6.77</v>
      </c>
      <c r="I7912" s="419" t="s">
        <v>268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4</v>
      </c>
      <c r="B7913" s="419" t="s">
        <v>728</v>
      </c>
      <c r="C7913" s="376">
        <v>2045</v>
      </c>
      <c r="D7913" s="419" t="s">
        <v>706</v>
      </c>
      <c r="E7913" s="419" t="s">
        <v>710</v>
      </c>
      <c r="F7913" s="419" t="s">
        <v>717</v>
      </c>
      <c r="G7913" s="376">
        <v>8</v>
      </c>
      <c r="H7913" s="419">
        <v>6.69</v>
      </c>
      <c r="I7913" s="419" t="s">
        <v>268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4</v>
      </c>
      <c r="B7914" s="419" t="s">
        <v>728</v>
      </c>
      <c r="C7914" s="376">
        <v>2045</v>
      </c>
      <c r="D7914" s="419" t="s">
        <v>706</v>
      </c>
      <c r="E7914" s="419" t="s">
        <v>710</v>
      </c>
      <c r="F7914" s="419" t="s">
        <v>717</v>
      </c>
      <c r="G7914" s="376">
        <v>10</v>
      </c>
      <c r="H7914" s="419">
        <v>6.8</v>
      </c>
      <c r="I7914" s="419" t="s">
        <v>268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4</v>
      </c>
      <c r="B7915" s="419" t="s">
        <v>728</v>
      </c>
      <c r="C7915" s="376">
        <v>2045</v>
      </c>
      <c r="D7915" s="419" t="s">
        <v>706</v>
      </c>
      <c r="E7915" s="419" t="s">
        <v>710</v>
      </c>
      <c r="F7915" s="419" t="s">
        <v>718</v>
      </c>
      <c r="G7915" s="376"/>
      <c r="H7915" s="419">
        <v>5.94</v>
      </c>
      <c r="I7915" s="419" t="s">
        <v>268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4</v>
      </c>
      <c r="B7916" s="419" t="s">
        <v>728</v>
      </c>
      <c r="C7916" s="376">
        <v>2045</v>
      </c>
      <c r="D7916" s="419" t="s">
        <v>706</v>
      </c>
      <c r="E7916" s="419" t="s">
        <v>710</v>
      </c>
      <c r="F7916" s="419" t="s">
        <v>719</v>
      </c>
      <c r="G7916" s="376"/>
      <c r="H7916" s="419">
        <v>5.69</v>
      </c>
      <c r="I7916" s="419" t="s">
        <v>268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4</v>
      </c>
      <c r="B7917" s="419" t="s">
        <v>728</v>
      </c>
      <c r="C7917" s="376">
        <v>2045</v>
      </c>
      <c r="D7917" s="419" t="s">
        <v>706</v>
      </c>
      <c r="E7917" s="419" t="s">
        <v>710</v>
      </c>
      <c r="F7917" s="419" t="s">
        <v>720</v>
      </c>
      <c r="G7917" s="376">
        <v>6</v>
      </c>
      <c r="H7917" s="419">
        <v>6.95</v>
      </c>
      <c r="I7917" s="419" t="s">
        <v>268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4</v>
      </c>
      <c r="B7918" s="419" t="s">
        <v>728</v>
      </c>
      <c r="C7918" s="376">
        <v>2045</v>
      </c>
      <c r="D7918" s="419" t="s">
        <v>706</v>
      </c>
      <c r="E7918" s="419" t="s">
        <v>710</v>
      </c>
      <c r="F7918" s="419" t="s">
        <v>720</v>
      </c>
      <c r="G7918" s="376">
        <v>8</v>
      </c>
      <c r="H7918" s="419">
        <v>6.88</v>
      </c>
      <c r="I7918" s="419" t="s">
        <v>268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4</v>
      </c>
      <c r="B7919" s="419" t="s">
        <v>728</v>
      </c>
      <c r="C7919" s="376">
        <v>2045</v>
      </c>
      <c r="D7919" s="419" t="s">
        <v>706</v>
      </c>
      <c r="E7919" s="419" t="s">
        <v>710</v>
      </c>
      <c r="F7919" s="419" t="s">
        <v>721</v>
      </c>
      <c r="G7919" s="376">
        <v>5</v>
      </c>
      <c r="H7919" s="419">
        <v>8.0299999999999994</v>
      </c>
      <c r="I7919" s="419" t="s">
        <v>268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4</v>
      </c>
      <c r="B7920" s="419" t="s">
        <v>728</v>
      </c>
      <c r="C7920" s="376">
        <v>2045</v>
      </c>
      <c r="D7920" s="419" t="s">
        <v>706</v>
      </c>
      <c r="E7920" s="419" t="s">
        <v>710</v>
      </c>
      <c r="F7920" s="419" t="s">
        <v>721</v>
      </c>
      <c r="G7920" s="376">
        <v>6</v>
      </c>
      <c r="H7920" s="419">
        <v>8.92</v>
      </c>
      <c r="I7920" s="419" t="s">
        <v>268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4</v>
      </c>
      <c r="B7921" s="419" t="s">
        <v>728</v>
      </c>
      <c r="C7921" s="376">
        <v>2045</v>
      </c>
      <c r="D7921" s="419" t="s">
        <v>706</v>
      </c>
      <c r="E7921" s="419" t="s">
        <v>710</v>
      </c>
      <c r="F7921" s="419" t="s">
        <v>721</v>
      </c>
      <c r="G7921" s="376">
        <v>7</v>
      </c>
      <c r="H7921" s="419">
        <v>9</v>
      </c>
      <c r="I7921" s="419" t="s">
        <v>268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4</v>
      </c>
      <c r="B7922" s="419" t="s">
        <v>729</v>
      </c>
      <c r="C7922" s="376">
        <v>2015</v>
      </c>
      <c r="D7922" s="419" t="s">
        <v>706</v>
      </c>
      <c r="E7922" s="419" t="s">
        <v>559</v>
      </c>
      <c r="F7922" s="419" t="s">
        <v>715</v>
      </c>
      <c r="G7922" s="376">
        <v>5</v>
      </c>
      <c r="H7922" s="419">
        <v>8.0399999999999991</v>
      </c>
      <c r="I7922" s="419" t="s">
        <v>270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4</v>
      </c>
      <c r="B7923" s="419" t="s">
        <v>729</v>
      </c>
      <c r="C7923" s="376">
        <v>2015</v>
      </c>
      <c r="D7923" s="419" t="s">
        <v>706</v>
      </c>
      <c r="E7923" s="419" t="s">
        <v>559</v>
      </c>
      <c r="F7923" s="419" t="s">
        <v>715</v>
      </c>
      <c r="G7923" s="376">
        <v>6</v>
      </c>
      <c r="H7923" s="419">
        <v>7.85</v>
      </c>
      <c r="I7923" s="419" t="s">
        <v>270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4</v>
      </c>
      <c r="B7924" s="419" t="s">
        <v>729</v>
      </c>
      <c r="C7924" s="376">
        <v>2015</v>
      </c>
      <c r="D7924" s="419" t="s">
        <v>706</v>
      </c>
      <c r="E7924" s="419" t="s">
        <v>559</v>
      </c>
      <c r="F7924" s="419" t="s">
        <v>715</v>
      </c>
      <c r="G7924" s="376">
        <v>8</v>
      </c>
      <c r="H7924" s="419">
        <v>7.68</v>
      </c>
      <c r="I7924" s="419" t="s">
        <v>270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4</v>
      </c>
      <c r="B7925" s="419" t="s">
        <v>729</v>
      </c>
      <c r="C7925" s="376">
        <v>2015</v>
      </c>
      <c r="D7925" s="419" t="s">
        <v>706</v>
      </c>
      <c r="E7925" s="419" t="s">
        <v>559</v>
      </c>
      <c r="F7925" s="419" t="s">
        <v>716</v>
      </c>
      <c r="G7925" s="376">
        <v>6</v>
      </c>
      <c r="H7925" s="419">
        <v>7.64</v>
      </c>
      <c r="I7925" s="419" t="s">
        <v>270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4</v>
      </c>
      <c r="B7926" s="419" t="s">
        <v>729</v>
      </c>
      <c r="C7926" s="376">
        <v>2015</v>
      </c>
      <c r="D7926" s="419" t="s">
        <v>706</v>
      </c>
      <c r="E7926" s="419" t="s">
        <v>559</v>
      </c>
      <c r="F7926" s="419" t="s">
        <v>716</v>
      </c>
      <c r="G7926" s="376">
        <v>7</v>
      </c>
      <c r="H7926" s="419">
        <v>7.94</v>
      </c>
      <c r="I7926" s="419" t="s">
        <v>270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4</v>
      </c>
      <c r="B7927" s="419" t="s">
        <v>729</v>
      </c>
      <c r="C7927" s="376">
        <v>2015</v>
      </c>
      <c r="D7927" s="419" t="s">
        <v>706</v>
      </c>
      <c r="E7927" s="419" t="s">
        <v>559</v>
      </c>
      <c r="F7927" s="419" t="s">
        <v>716</v>
      </c>
      <c r="G7927" s="376">
        <v>8</v>
      </c>
      <c r="H7927" s="419">
        <v>7.5</v>
      </c>
      <c r="I7927" s="419" t="s">
        <v>270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4</v>
      </c>
      <c r="B7928" s="419" t="s">
        <v>729</v>
      </c>
      <c r="C7928" s="376">
        <v>2015</v>
      </c>
      <c r="D7928" s="419" t="s">
        <v>706</v>
      </c>
      <c r="E7928" s="419" t="s">
        <v>559</v>
      </c>
      <c r="F7928" s="419" t="s">
        <v>716</v>
      </c>
      <c r="G7928" s="376">
        <v>9</v>
      </c>
      <c r="H7928" s="419">
        <v>7.82</v>
      </c>
      <c r="I7928" s="419" t="s">
        <v>270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4</v>
      </c>
      <c r="B7929" s="419" t="s">
        <v>729</v>
      </c>
      <c r="C7929" s="376">
        <v>2015</v>
      </c>
      <c r="D7929" s="419" t="s">
        <v>706</v>
      </c>
      <c r="E7929" s="419" t="s">
        <v>559</v>
      </c>
      <c r="F7929" s="419" t="s">
        <v>716</v>
      </c>
      <c r="G7929" s="376">
        <v>10</v>
      </c>
      <c r="H7929" s="419">
        <v>7.53</v>
      </c>
      <c r="I7929" s="419" t="s">
        <v>270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4</v>
      </c>
      <c r="B7930" s="419" t="s">
        <v>729</v>
      </c>
      <c r="C7930" s="376">
        <v>2015</v>
      </c>
      <c r="D7930" s="419" t="s">
        <v>706</v>
      </c>
      <c r="E7930" s="419" t="s">
        <v>559</v>
      </c>
      <c r="F7930" s="419" t="s">
        <v>717</v>
      </c>
      <c r="G7930" s="376">
        <v>8</v>
      </c>
      <c r="H7930" s="419">
        <v>7.42</v>
      </c>
      <c r="I7930" s="419" t="s">
        <v>270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4</v>
      </c>
      <c r="B7931" s="419" t="s">
        <v>729</v>
      </c>
      <c r="C7931" s="376">
        <v>2015</v>
      </c>
      <c r="D7931" s="419" t="s">
        <v>706</v>
      </c>
      <c r="E7931" s="419" t="s">
        <v>559</v>
      </c>
      <c r="F7931" s="419" t="s">
        <v>717</v>
      </c>
      <c r="G7931" s="376">
        <v>10</v>
      </c>
      <c r="H7931" s="419">
        <v>7.42</v>
      </c>
      <c r="I7931" s="419" t="s">
        <v>270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4</v>
      </c>
      <c r="B7932" s="419" t="s">
        <v>729</v>
      </c>
      <c r="C7932" s="376">
        <v>2015</v>
      </c>
      <c r="D7932" s="419" t="s">
        <v>706</v>
      </c>
      <c r="E7932" s="419" t="s">
        <v>559</v>
      </c>
      <c r="F7932" s="419" t="s">
        <v>718</v>
      </c>
      <c r="G7932" s="376"/>
      <c r="H7932" s="419">
        <v>7.56</v>
      </c>
      <c r="I7932" s="419" t="s">
        <v>270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4</v>
      </c>
      <c r="B7933" s="419" t="s">
        <v>729</v>
      </c>
      <c r="C7933" s="376">
        <v>2015</v>
      </c>
      <c r="D7933" s="419" t="s">
        <v>706</v>
      </c>
      <c r="E7933" s="419" t="s">
        <v>559</v>
      </c>
      <c r="F7933" s="419" t="s">
        <v>719</v>
      </c>
      <c r="G7933" s="376"/>
      <c r="H7933" s="419">
        <v>7.2</v>
      </c>
      <c r="I7933" s="419" t="s">
        <v>270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4</v>
      </c>
      <c r="B7934" s="419" t="s">
        <v>729</v>
      </c>
      <c r="C7934" s="376">
        <v>2015</v>
      </c>
      <c r="D7934" s="419" t="s">
        <v>706</v>
      </c>
      <c r="E7934" s="419" t="s">
        <v>559</v>
      </c>
      <c r="F7934" s="419" t="s">
        <v>720</v>
      </c>
      <c r="G7934" s="376">
        <v>6</v>
      </c>
      <c r="H7934" s="419">
        <v>7.71</v>
      </c>
      <c r="I7934" s="419" t="s">
        <v>270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4</v>
      </c>
      <c r="B7935" s="419" t="s">
        <v>729</v>
      </c>
      <c r="C7935" s="376">
        <v>2015</v>
      </c>
      <c r="D7935" s="419" t="s">
        <v>706</v>
      </c>
      <c r="E7935" s="419" t="s">
        <v>559</v>
      </c>
      <c r="F7935" s="419" t="s">
        <v>720</v>
      </c>
      <c r="G7935" s="376">
        <v>8</v>
      </c>
      <c r="H7935" s="419">
        <v>7.6</v>
      </c>
      <c r="I7935" s="419" t="s">
        <v>270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4</v>
      </c>
      <c r="B7936" s="419" t="s">
        <v>729</v>
      </c>
      <c r="C7936" s="376">
        <v>2015</v>
      </c>
      <c r="D7936" s="419" t="s">
        <v>706</v>
      </c>
      <c r="E7936" s="419" t="s">
        <v>559</v>
      </c>
      <c r="F7936" s="419" t="s">
        <v>721</v>
      </c>
      <c r="G7936" s="376">
        <v>5</v>
      </c>
      <c r="H7936" s="419">
        <v>9.1999999999999993</v>
      </c>
      <c r="I7936" s="419" t="s">
        <v>270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4</v>
      </c>
      <c r="B7937" s="419" t="s">
        <v>729</v>
      </c>
      <c r="C7937" s="376">
        <v>2015</v>
      </c>
      <c r="D7937" s="419" t="s">
        <v>706</v>
      </c>
      <c r="E7937" s="419" t="s">
        <v>559</v>
      </c>
      <c r="F7937" s="419" t="s">
        <v>721</v>
      </c>
      <c r="G7937" s="376">
        <v>6</v>
      </c>
      <c r="H7937" s="419">
        <v>9.1199999999999992</v>
      </c>
      <c r="I7937" s="419" t="s">
        <v>270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4</v>
      </c>
      <c r="B7938" s="419" t="s">
        <v>729</v>
      </c>
      <c r="C7938" s="376">
        <v>2015</v>
      </c>
      <c r="D7938" s="419" t="s">
        <v>706</v>
      </c>
      <c r="E7938" s="419" t="s">
        <v>559</v>
      </c>
      <c r="F7938" s="419" t="s">
        <v>721</v>
      </c>
      <c r="G7938" s="376">
        <v>7</v>
      </c>
      <c r="H7938" s="419">
        <v>9.14</v>
      </c>
      <c r="I7938" s="419" t="s">
        <v>270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4</v>
      </c>
      <c r="B7939" s="419" t="s">
        <v>729</v>
      </c>
      <c r="C7939" s="376">
        <v>2015</v>
      </c>
      <c r="D7939" s="419" t="s">
        <v>706</v>
      </c>
      <c r="E7939" s="419" t="s">
        <v>707</v>
      </c>
      <c r="F7939" s="419" t="s">
        <v>715</v>
      </c>
      <c r="G7939" s="376">
        <v>5</v>
      </c>
      <c r="H7939" s="419">
        <v>6.11</v>
      </c>
      <c r="I7939" s="419" t="s">
        <v>270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4</v>
      </c>
      <c r="B7940" s="419" t="s">
        <v>729</v>
      </c>
      <c r="C7940" s="376">
        <v>2015</v>
      </c>
      <c r="D7940" s="419" t="s">
        <v>706</v>
      </c>
      <c r="E7940" s="419" t="s">
        <v>707</v>
      </c>
      <c r="F7940" s="419" t="s">
        <v>715</v>
      </c>
      <c r="G7940" s="376">
        <v>6</v>
      </c>
      <c r="H7940" s="419">
        <v>6.15</v>
      </c>
      <c r="I7940" s="419" t="s">
        <v>270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4</v>
      </c>
      <c r="B7941" s="419" t="s">
        <v>729</v>
      </c>
      <c r="C7941" s="376">
        <v>2015</v>
      </c>
      <c r="D7941" s="419" t="s">
        <v>706</v>
      </c>
      <c r="E7941" s="419" t="s">
        <v>707</v>
      </c>
      <c r="F7941" s="419" t="s">
        <v>715</v>
      </c>
      <c r="G7941" s="376">
        <v>8</v>
      </c>
      <c r="H7941" s="419">
        <v>6.06</v>
      </c>
      <c r="I7941" s="419" t="s">
        <v>270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4</v>
      </c>
      <c r="B7942" s="419" t="s">
        <v>729</v>
      </c>
      <c r="C7942" s="376">
        <v>2015</v>
      </c>
      <c r="D7942" s="419" t="s">
        <v>706</v>
      </c>
      <c r="E7942" s="419" t="s">
        <v>707</v>
      </c>
      <c r="F7942" s="419" t="s">
        <v>716</v>
      </c>
      <c r="G7942" s="376">
        <v>6</v>
      </c>
      <c r="H7942" s="419">
        <v>6.05</v>
      </c>
      <c r="I7942" s="419" t="s">
        <v>270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4</v>
      </c>
      <c r="B7943" s="419" t="s">
        <v>729</v>
      </c>
      <c r="C7943" s="376">
        <v>2015</v>
      </c>
      <c r="D7943" s="419" t="s">
        <v>706</v>
      </c>
      <c r="E7943" s="419" t="s">
        <v>707</v>
      </c>
      <c r="F7943" s="419" t="s">
        <v>716</v>
      </c>
      <c r="G7943" s="376">
        <v>7</v>
      </c>
      <c r="H7943" s="419">
        <v>6.18</v>
      </c>
      <c r="I7943" s="419" t="s">
        <v>270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4</v>
      </c>
      <c r="B7944" s="419" t="s">
        <v>729</v>
      </c>
      <c r="C7944" s="376">
        <v>2015</v>
      </c>
      <c r="D7944" s="419" t="s">
        <v>706</v>
      </c>
      <c r="E7944" s="419" t="s">
        <v>707</v>
      </c>
      <c r="F7944" s="419" t="s">
        <v>716</v>
      </c>
      <c r="G7944" s="376">
        <v>8</v>
      </c>
      <c r="H7944" s="419">
        <v>6.01</v>
      </c>
      <c r="I7944" s="419" t="s">
        <v>270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4</v>
      </c>
      <c r="B7945" s="419" t="s">
        <v>729</v>
      </c>
      <c r="C7945" s="376">
        <v>2015</v>
      </c>
      <c r="D7945" s="419" t="s">
        <v>706</v>
      </c>
      <c r="E7945" s="419" t="s">
        <v>707</v>
      </c>
      <c r="F7945" s="419" t="s">
        <v>716</v>
      </c>
      <c r="G7945" s="376">
        <v>9</v>
      </c>
      <c r="H7945" s="419">
        <v>6.12</v>
      </c>
      <c r="I7945" s="419" t="s">
        <v>270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4</v>
      </c>
      <c r="B7946" s="419" t="s">
        <v>729</v>
      </c>
      <c r="C7946" s="376">
        <v>2015</v>
      </c>
      <c r="D7946" s="419" t="s">
        <v>706</v>
      </c>
      <c r="E7946" s="419" t="s">
        <v>707</v>
      </c>
      <c r="F7946" s="419" t="s">
        <v>716</v>
      </c>
      <c r="G7946" s="376">
        <v>10</v>
      </c>
      <c r="H7946" s="419">
        <v>6</v>
      </c>
      <c r="I7946" s="419" t="s">
        <v>270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4</v>
      </c>
      <c r="B7947" s="419" t="s">
        <v>729</v>
      </c>
      <c r="C7947" s="376">
        <v>2015</v>
      </c>
      <c r="D7947" s="419" t="s">
        <v>706</v>
      </c>
      <c r="E7947" s="419" t="s">
        <v>707</v>
      </c>
      <c r="F7947" s="419" t="s">
        <v>717</v>
      </c>
      <c r="G7947" s="376">
        <v>8</v>
      </c>
      <c r="H7947" s="419">
        <v>5.97</v>
      </c>
      <c r="I7947" s="419" t="s">
        <v>270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4</v>
      </c>
      <c r="B7948" s="419" t="s">
        <v>729</v>
      </c>
      <c r="C7948" s="376">
        <v>2015</v>
      </c>
      <c r="D7948" s="419" t="s">
        <v>706</v>
      </c>
      <c r="E7948" s="419" t="s">
        <v>707</v>
      </c>
      <c r="F7948" s="419" t="s">
        <v>717</v>
      </c>
      <c r="G7948" s="376">
        <v>10</v>
      </c>
      <c r="H7948" s="419">
        <v>5.98</v>
      </c>
      <c r="I7948" s="419" t="s">
        <v>270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4</v>
      </c>
      <c r="B7949" s="419" t="s">
        <v>729</v>
      </c>
      <c r="C7949" s="376">
        <v>2015</v>
      </c>
      <c r="D7949" s="419" t="s">
        <v>706</v>
      </c>
      <c r="E7949" s="419" t="s">
        <v>707</v>
      </c>
      <c r="F7949" s="419" t="s">
        <v>718</v>
      </c>
      <c r="G7949" s="376"/>
      <c r="H7949" s="419">
        <v>5.34</v>
      </c>
      <c r="I7949" s="419" t="s">
        <v>270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4</v>
      </c>
      <c r="B7950" s="419" t="s">
        <v>729</v>
      </c>
      <c r="C7950" s="376">
        <v>2015</v>
      </c>
      <c r="D7950" s="419" t="s">
        <v>706</v>
      </c>
      <c r="E7950" s="419" t="s">
        <v>707</v>
      </c>
      <c r="F7950" s="419" t="s">
        <v>719</v>
      </c>
      <c r="G7950" s="376"/>
      <c r="H7950" s="419">
        <v>5.48</v>
      </c>
      <c r="I7950" s="419" t="s">
        <v>270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4</v>
      </c>
      <c r="B7951" s="419" t="s">
        <v>729</v>
      </c>
      <c r="C7951" s="376">
        <v>2015</v>
      </c>
      <c r="D7951" s="419" t="s">
        <v>706</v>
      </c>
      <c r="E7951" s="419" t="s">
        <v>707</v>
      </c>
      <c r="F7951" s="419" t="s">
        <v>720</v>
      </c>
      <c r="G7951" s="376">
        <v>6</v>
      </c>
      <c r="H7951" s="419">
        <v>5.87</v>
      </c>
      <c r="I7951" s="419" t="s">
        <v>270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4</v>
      </c>
      <c r="B7952" s="419" t="s">
        <v>729</v>
      </c>
      <c r="C7952" s="376">
        <v>2015</v>
      </c>
      <c r="D7952" s="419" t="s">
        <v>706</v>
      </c>
      <c r="E7952" s="419" t="s">
        <v>707</v>
      </c>
      <c r="F7952" s="419" t="s">
        <v>720</v>
      </c>
      <c r="G7952" s="376">
        <v>8</v>
      </c>
      <c r="H7952" s="419">
        <v>5.81</v>
      </c>
      <c r="I7952" s="419" t="s">
        <v>270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4</v>
      </c>
      <c r="B7953" s="419" t="s">
        <v>729</v>
      </c>
      <c r="C7953" s="376">
        <v>2015</v>
      </c>
      <c r="D7953" s="419" t="s">
        <v>706</v>
      </c>
      <c r="E7953" s="419" t="s">
        <v>707</v>
      </c>
      <c r="F7953" s="419" t="s">
        <v>721</v>
      </c>
      <c r="G7953" s="376">
        <v>5</v>
      </c>
      <c r="H7953" s="419">
        <v>7.48</v>
      </c>
      <c r="I7953" s="419" t="s">
        <v>270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4</v>
      </c>
      <c r="B7954" s="419" t="s">
        <v>729</v>
      </c>
      <c r="C7954" s="376">
        <v>2015</v>
      </c>
      <c r="D7954" s="419" t="s">
        <v>706</v>
      </c>
      <c r="E7954" s="419" t="s">
        <v>707</v>
      </c>
      <c r="F7954" s="419" t="s">
        <v>721</v>
      </c>
      <c r="G7954" s="376">
        <v>6</v>
      </c>
      <c r="H7954" s="419">
        <v>7.37</v>
      </c>
      <c r="I7954" s="419" t="s">
        <v>270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4</v>
      </c>
      <c r="B7955" s="419" t="s">
        <v>729</v>
      </c>
      <c r="C7955" s="376">
        <v>2015</v>
      </c>
      <c r="D7955" s="419" t="s">
        <v>706</v>
      </c>
      <c r="E7955" s="419" t="s">
        <v>707</v>
      </c>
      <c r="F7955" s="419" t="s">
        <v>721</v>
      </c>
      <c r="G7955" s="376">
        <v>7</v>
      </c>
      <c r="H7955" s="419">
        <v>7.45</v>
      </c>
      <c r="I7955" s="419" t="s">
        <v>270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4</v>
      </c>
      <c r="B7956" s="419" t="s">
        <v>729</v>
      </c>
      <c r="C7956" s="376">
        <v>2015</v>
      </c>
      <c r="D7956" s="419" t="s">
        <v>706</v>
      </c>
      <c r="E7956" s="419" t="s">
        <v>708</v>
      </c>
      <c r="F7956" s="419" t="s">
        <v>715</v>
      </c>
      <c r="G7956" s="376">
        <v>5</v>
      </c>
      <c r="H7956" s="419">
        <v>6.81</v>
      </c>
      <c r="I7956" s="419" t="s">
        <v>270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4</v>
      </c>
      <c r="B7957" s="419" t="s">
        <v>729</v>
      </c>
      <c r="C7957" s="376">
        <v>2015</v>
      </c>
      <c r="D7957" s="419" t="s">
        <v>706</v>
      </c>
      <c r="E7957" s="419" t="s">
        <v>708</v>
      </c>
      <c r="F7957" s="419" t="s">
        <v>715</v>
      </c>
      <c r="G7957" s="376">
        <v>6</v>
      </c>
      <c r="H7957" s="419">
        <v>7.08</v>
      </c>
      <c r="I7957" s="419" t="s">
        <v>270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4</v>
      </c>
      <c r="B7958" s="419" t="s">
        <v>729</v>
      </c>
      <c r="C7958" s="376">
        <v>2015</v>
      </c>
      <c r="D7958" s="419" t="s">
        <v>706</v>
      </c>
      <c r="E7958" s="419" t="s">
        <v>708</v>
      </c>
      <c r="F7958" s="419" t="s">
        <v>715</v>
      </c>
      <c r="G7958" s="376">
        <v>8</v>
      </c>
      <c r="H7958" s="419">
        <v>6.98</v>
      </c>
      <c r="I7958" s="419" t="s">
        <v>270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4</v>
      </c>
      <c r="B7959" s="419" t="s">
        <v>729</v>
      </c>
      <c r="C7959" s="376">
        <v>2015</v>
      </c>
      <c r="D7959" s="419" t="s">
        <v>706</v>
      </c>
      <c r="E7959" s="419" t="s">
        <v>708</v>
      </c>
      <c r="F7959" s="419" t="s">
        <v>716</v>
      </c>
      <c r="G7959" s="376">
        <v>6</v>
      </c>
      <c r="H7959" s="419">
        <v>6.86</v>
      </c>
      <c r="I7959" s="419" t="s">
        <v>270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4</v>
      </c>
      <c r="B7960" s="419" t="s">
        <v>729</v>
      </c>
      <c r="C7960" s="376">
        <v>2015</v>
      </c>
      <c r="D7960" s="419" t="s">
        <v>706</v>
      </c>
      <c r="E7960" s="419" t="s">
        <v>708</v>
      </c>
      <c r="F7960" s="419" t="s">
        <v>716</v>
      </c>
      <c r="G7960" s="376">
        <v>7</v>
      </c>
      <c r="H7960" s="419">
        <v>7.13</v>
      </c>
      <c r="I7960" s="419" t="s">
        <v>270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4</v>
      </c>
      <c r="B7961" s="419" t="s">
        <v>729</v>
      </c>
      <c r="C7961" s="376">
        <v>2015</v>
      </c>
      <c r="D7961" s="419" t="s">
        <v>706</v>
      </c>
      <c r="E7961" s="419" t="s">
        <v>708</v>
      </c>
      <c r="F7961" s="419" t="s">
        <v>716</v>
      </c>
      <c r="G7961" s="376">
        <v>8</v>
      </c>
      <c r="H7961" s="419">
        <v>6.86</v>
      </c>
      <c r="I7961" s="419" t="s">
        <v>270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4</v>
      </c>
      <c r="B7962" s="419" t="s">
        <v>729</v>
      </c>
      <c r="C7962" s="376">
        <v>2015</v>
      </c>
      <c r="D7962" s="419" t="s">
        <v>706</v>
      </c>
      <c r="E7962" s="419" t="s">
        <v>708</v>
      </c>
      <c r="F7962" s="419" t="s">
        <v>716</v>
      </c>
      <c r="G7962" s="376">
        <v>9</v>
      </c>
      <c r="H7962" s="419">
        <v>7.07</v>
      </c>
      <c r="I7962" s="419" t="s">
        <v>270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4</v>
      </c>
      <c r="B7963" s="419" t="s">
        <v>729</v>
      </c>
      <c r="C7963" s="376">
        <v>2015</v>
      </c>
      <c r="D7963" s="419" t="s">
        <v>706</v>
      </c>
      <c r="E7963" s="419" t="s">
        <v>708</v>
      </c>
      <c r="F7963" s="419" t="s">
        <v>716</v>
      </c>
      <c r="G7963" s="376">
        <v>10</v>
      </c>
      <c r="H7963" s="419">
        <v>6.86</v>
      </c>
      <c r="I7963" s="419" t="s">
        <v>270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4</v>
      </c>
      <c r="B7964" s="419" t="s">
        <v>729</v>
      </c>
      <c r="C7964" s="376">
        <v>2015</v>
      </c>
      <c r="D7964" s="419" t="s">
        <v>706</v>
      </c>
      <c r="E7964" s="419" t="s">
        <v>708</v>
      </c>
      <c r="F7964" s="419" t="s">
        <v>717</v>
      </c>
      <c r="G7964" s="376">
        <v>8</v>
      </c>
      <c r="H7964" s="419">
        <v>6.8</v>
      </c>
      <c r="I7964" s="419" t="s">
        <v>270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4</v>
      </c>
      <c r="B7965" s="419" t="s">
        <v>729</v>
      </c>
      <c r="C7965" s="376">
        <v>2015</v>
      </c>
      <c r="D7965" s="419" t="s">
        <v>706</v>
      </c>
      <c r="E7965" s="419" t="s">
        <v>708</v>
      </c>
      <c r="F7965" s="419" t="s">
        <v>717</v>
      </c>
      <c r="G7965" s="376">
        <v>10</v>
      </c>
      <c r="H7965" s="419">
        <v>6.87</v>
      </c>
      <c r="I7965" s="419" t="s">
        <v>270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4</v>
      </c>
      <c r="B7966" s="419" t="s">
        <v>729</v>
      </c>
      <c r="C7966" s="376">
        <v>2015</v>
      </c>
      <c r="D7966" s="419" t="s">
        <v>706</v>
      </c>
      <c r="E7966" s="419" t="s">
        <v>708</v>
      </c>
      <c r="F7966" s="419" t="s">
        <v>718</v>
      </c>
      <c r="G7966" s="376"/>
      <c r="H7966" s="419">
        <v>6.51</v>
      </c>
      <c r="I7966" s="419" t="s">
        <v>270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4</v>
      </c>
      <c r="B7967" s="419" t="s">
        <v>729</v>
      </c>
      <c r="C7967" s="376">
        <v>2015</v>
      </c>
      <c r="D7967" s="419" t="s">
        <v>706</v>
      </c>
      <c r="E7967" s="419" t="s">
        <v>708</v>
      </c>
      <c r="F7967" s="419" t="s">
        <v>719</v>
      </c>
      <c r="G7967" s="376"/>
      <c r="H7967" s="419">
        <v>6.45</v>
      </c>
      <c r="I7967" s="419" t="s">
        <v>270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4</v>
      </c>
      <c r="B7968" s="419" t="s">
        <v>729</v>
      </c>
      <c r="C7968" s="376">
        <v>2015</v>
      </c>
      <c r="D7968" s="419" t="s">
        <v>706</v>
      </c>
      <c r="E7968" s="419" t="s">
        <v>708</v>
      </c>
      <c r="F7968" s="419" t="s">
        <v>720</v>
      </c>
      <c r="G7968" s="376">
        <v>6</v>
      </c>
      <c r="H7968" s="419">
        <v>7</v>
      </c>
      <c r="I7968" s="419" t="s">
        <v>270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4</v>
      </c>
      <c r="B7969" s="419" t="s">
        <v>729</v>
      </c>
      <c r="C7969" s="376">
        <v>2015</v>
      </c>
      <c r="D7969" s="419" t="s">
        <v>706</v>
      </c>
      <c r="E7969" s="419" t="s">
        <v>708</v>
      </c>
      <c r="F7969" s="419" t="s">
        <v>720</v>
      </c>
      <c r="G7969" s="376">
        <v>8</v>
      </c>
      <c r="H7969" s="419">
        <v>6.97</v>
      </c>
      <c r="I7969" s="419" t="s">
        <v>270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4</v>
      </c>
      <c r="B7970" s="419" t="s">
        <v>729</v>
      </c>
      <c r="C7970" s="376">
        <v>2015</v>
      </c>
      <c r="D7970" s="419" t="s">
        <v>706</v>
      </c>
      <c r="E7970" s="419" t="s">
        <v>708</v>
      </c>
      <c r="F7970" s="419" t="s">
        <v>721</v>
      </c>
      <c r="G7970" s="376">
        <v>5</v>
      </c>
      <c r="H7970" s="419">
        <v>8.41</v>
      </c>
      <c r="I7970" s="419" t="s">
        <v>270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4</v>
      </c>
      <c r="B7971" s="419" t="s">
        <v>729</v>
      </c>
      <c r="C7971" s="376">
        <v>2015</v>
      </c>
      <c r="D7971" s="419" t="s">
        <v>706</v>
      </c>
      <c r="E7971" s="419" t="s">
        <v>708</v>
      </c>
      <c r="F7971" s="419" t="s">
        <v>721</v>
      </c>
      <c r="G7971" s="376">
        <v>6</v>
      </c>
      <c r="H7971" s="419">
        <v>8.4499999999999993</v>
      </c>
      <c r="I7971" s="419" t="s">
        <v>270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4</v>
      </c>
      <c r="B7972" s="419" t="s">
        <v>729</v>
      </c>
      <c r="C7972" s="376">
        <v>2015</v>
      </c>
      <c r="D7972" s="419" t="s">
        <v>706</v>
      </c>
      <c r="E7972" s="419" t="s">
        <v>708</v>
      </c>
      <c r="F7972" s="419" t="s">
        <v>721</v>
      </c>
      <c r="G7972" s="376">
        <v>7</v>
      </c>
      <c r="H7972" s="419">
        <v>8.5</v>
      </c>
      <c r="I7972" s="419" t="s">
        <v>270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4</v>
      </c>
      <c r="B7973" s="419" t="s">
        <v>729</v>
      </c>
      <c r="C7973" s="376">
        <v>2015</v>
      </c>
      <c r="D7973" s="419" t="s">
        <v>706</v>
      </c>
      <c r="E7973" s="419" t="s">
        <v>709</v>
      </c>
      <c r="F7973" s="419" t="s">
        <v>715</v>
      </c>
      <c r="G7973" s="376">
        <v>5</v>
      </c>
      <c r="H7973" s="419">
        <v>6.85</v>
      </c>
      <c r="I7973" s="419" t="s">
        <v>270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4</v>
      </c>
      <c r="B7974" s="419" t="s">
        <v>729</v>
      </c>
      <c r="C7974" s="376">
        <v>2015</v>
      </c>
      <c r="D7974" s="419" t="s">
        <v>706</v>
      </c>
      <c r="E7974" s="419" t="s">
        <v>709</v>
      </c>
      <c r="F7974" s="419" t="s">
        <v>715</v>
      </c>
      <c r="G7974" s="376">
        <v>6</v>
      </c>
      <c r="H7974" s="419">
        <v>7.08</v>
      </c>
      <c r="I7974" s="419" t="s">
        <v>270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4</v>
      </c>
      <c r="B7975" s="419" t="s">
        <v>729</v>
      </c>
      <c r="C7975" s="376">
        <v>2015</v>
      </c>
      <c r="D7975" s="419" t="s">
        <v>706</v>
      </c>
      <c r="E7975" s="419" t="s">
        <v>709</v>
      </c>
      <c r="F7975" s="419" t="s">
        <v>715</v>
      </c>
      <c r="G7975" s="376">
        <v>8</v>
      </c>
      <c r="H7975" s="419">
        <v>6.98</v>
      </c>
      <c r="I7975" s="419" t="s">
        <v>270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4</v>
      </c>
      <c r="B7976" s="419" t="s">
        <v>729</v>
      </c>
      <c r="C7976" s="376">
        <v>2015</v>
      </c>
      <c r="D7976" s="419" t="s">
        <v>706</v>
      </c>
      <c r="E7976" s="419" t="s">
        <v>709</v>
      </c>
      <c r="F7976" s="419" t="s">
        <v>716</v>
      </c>
      <c r="G7976" s="376">
        <v>6</v>
      </c>
      <c r="H7976" s="419">
        <v>6.88</v>
      </c>
      <c r="I7976" s="419" t="s">
        <v>270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4</v>
      </c>
      <c r="B7977" s="419" t="s">
        <v>729</v>
      </c>
      <c r="C7977" s="376">
        <v>2015</v>
      </c>
      <c r="D7977" s="419" t="s">
        <v>706</v>
      </c>
      <c r="E7977" s="419" t="s">
        <v>709</v>
      </c>
      <c r="F7977" s="419" t="s">
        <v>716</v>
      </c>
      <c r="G7977" s="376">
        <v>7</v>
      </c>
      <c r="H7977" s="419">
        <v>7.1</v>
      </c>
      <c r="I7977" s="419" t="s">
        <v>270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4</v>
      </c>
      <c r="B7978" s="419" t="s">
        <v>729</v>
      </c>
      <c r="C7978" s="376">
        <v>2015</v>
      </c>
      <c r="D7978" s="419" t="s">
        <v>706</v>
      </c>
      <c r="E7978" s="419" t="s">
        <v>709</v>
      </c>
      <c r="F7978" s="419" t="s">
        <v>716</v>
      </c>
      <c r="G7978" s="376">
        <v>8</v>
      </c>
      <c r="H7978" s="419">
        <v>6.91</v>
      </c>
      <c r="I7978" s="419" t="s">
        <v>270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4</v>
      </c>
      <c r="B7979" s="419" t="s">
        <v>729</v>
      </c>
      <c r="C7979" s="376">
        <v>2015</v>
      </c>
      <c r="D7979" s="419" t="s">
        <v>706</v>
      </c>
      <c r="E7979" s="419" t="s">
        <v>709</v>
      </c>
      <c r="F7979" s="419" t="s">
        <v>716</v>
      </c>
      <c r="G7979" s="376">
        <v>9</v>
      </c>
      <c r="H7979" s="419">
        <v>7.04</v>
      </c>
      <c r="I7979" s="419" t="s">
        <v>270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4</v>
      </c>
      <c r="B7980" s="419" t="s">
        <v>729</v>
      </c>
      <c r="C7980" s="376">
        <v>2015</v>
      </c>
      <c r="D7980" s="419" t="s">
        <v>706</v>
      </c>
      <c r="E7980" s="419" t="s">
        <v>709</v>
      </c>
      <c r="F7980" s="419" t="s">
        <v>716</v>
      </c>
      <c r="G7980" s="376">
        <v>10</v>
      </c>
      <c r="H7980" s="419">
        <v>6.94</v>
      </c>
      <c r="I7980" s="419" t="s">
        <v>270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4</v>
      </c>
      <c r="B7981" s="419" t="s">
        <v>729</v>
      </c>
      <c r="C7981" s="376">
        <v>2015</v>
      </c>
      <c r="D7981" s="419" t="s">
        <v>706</v>
      </c>
      <c r="E7981" s="419" t="s">
        <v>709</v>
      </c>
      <c r="F7981" s="419" t="s">
        <v>717</v>
      </c>
      <c r="G7981" s="376">
        <v>8</v>
      </c>
      <c r="H7981" s="419">
        <v>6.84</v>
      </c>
      <c r="I7981" s="419" t="s">
        <v>270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4</v>
      </c>
      <c r="B7982" s="419" t="s">
        <v>729</v>
      </c>
      <c r="C7982" s="376">
        <v>2015</v>
      </c>
      <c r="D7982" s="419" t="s">
        <v>706</v>
      </c>
      <c r="E7982" s="419" t="s">
        <v>709</v>
      </c>
      <c r="F7982" s="419" t="s">
        <v>717</v>
      </c>
      <c r="G7982" s="376">
        <v>10</v>
      </c>
      <c r="H7982" s="419">
        <v>6.96</v>
      </c>
      <c r="I7982" s="419" t="s">
        <v>270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4</v>
      </c>
      <c r="B7983" s="419" t="s">
        <v>729</v>
      </c>
      <c r="C7983" s="376">
        <v>2015</v>
      </c>
      <c r="D7983" s="419" t="s">
        <v>706</v>
      </c>
      <c r="E7983" s="419" t="s">
        <v>709</v>
      </c>
      <c r="F7983" s="419" t="s">
        <v>718</v>
      </c>
      <c r="G7983" s="376"/>
      <c r="H7983" s="419">
        <v>6.47</v>
      </c>
      <c r="I7983" s="419" t="s">
        <v>270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4</v>
      </c>
      <c r="B7984" s="419" t="s">
        <v>729</v>
      </c>
      <c r="C7984" s="376">
        <v>2015</v>
      </c>
      <c r="D7984" s="419" t="s">
        <v>706</v>
      </c>
      <c r="E7984" s="419" t="s">
        <v>709</v>
      </c>
      <c r="F7984" s="419" t="s">
        <v>719</v>
      </c>
      <c r="G7984" s="376"/>
      <c r="H7984" s="419">
        <v>6.11</v>
      </c>
      <c r="I7984" s="419" t="s">
        <v>270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4</v>
      </c>
      <c r="B7985" s="419" t="s">
        <v>729</v>
      </c>
      <c r="C7985" s="376">
        <v>2015</v>
      </c>
      <c r="D7985" s="419" t="s">
        <v>706</v>
      </c>
      <c r="E7985" s="419" t="s">
        <v>709</v>
      </c>
      <c r="F7985" s="419" t="s">
        <v>720</v>
      </c>
      <c r="G7985" s="376">
        <v>6</v>
      </c>
      <c r="H7985" s="419">
        <v>7.04</v>
      </c>
      <c r="I7985" s="419" t="s">
        <v>270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4</v>
      </c>
      <c r="B7986" s="419" t="s">
        <v>729</v>
      </c>
      <c r="C7986" s="376">
        <v>2015</v>
      </c>
      <c r="D7986" s="419" t="s">
        <v>706</v>
      </c>
      <c r="E7986" s="419" t="s">
        <v>709</v>
      </c>
      <c r="F7986" s="419" t="s">
        <v>720</v>
      </c>
      <c r="G7986" s="376">
        <v>8</v>
      </c>
      <c r="H7986" s="419">
        <v>7</v>
      </c>
      <c r="I7986" s="419" t="s">
        <v>270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4</v>
      </c>
      <c r="B7987" s="419" t="s">
        <v>729</v>
      </c>
      <c r="C7987" s="376">
        <v>2015</v>
      </c>
      <c r="D7987" s="419" t="s">
        <v>706</v>
      </c>
      <c r="E7987" s="419" t="s">
        <v>709</v>
      </c>
      <c r="F7987" s="419" t="s">
        <v>721</v>
      </c>
      <c r="G7987" s="376">
        <v>5</v>
      </c>
      <c r="H7987" s="419">
        <v>8.0299999999999994</v>
      </c>
      <c r="I7987" s="419" t="s">
        <v>270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4</v>
      </c>
      <c r="B7988" s="419" t="s">
        <v>729</v>
      </c>
      <c r="C7988" s="376">
        <v>2015</v>
      </c>
      <c r="D7988" s="419" t="s">
        <v>706</v>
      </c>
      <c r="E7988" s="419" t="s">
        <v>709</v>
      </c>
      <c r="F7988" s="419" t="s">
        <v>721</v>
      </c>
      <c r="G7988" s="376">
        <v>6</v>
      </c>
      <c r="H7988" s="419">
        <v>8.5</v>
      </c>
      <c r="I7988" s="419" t="s">
        <v>270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4</v>
      </c>
      <c r="B7989" s="419" t="s">
        <v>729</v>
      </c>
      <c r="C7989" s="376">
        <v>2015</v>
      </c>
      <c r="D7989" s="419" t="s">
        <v>706</v>
      </c>
      <c r="E7989" s="419" t="s">
        <v>709</v>
      </c>
      <c r="F7989" s="419" t="s">
        <v>721</v>
      </c>
      <c r="G7989" s="376">
        <v>7</v>
      </c>
      <c r="H7989" s="419">
        <v>8.5500000000000007</v>
      </c>
      <c r="I7989" s="419" t="s">
        <v>270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4</v>
      </c>
      <c r="B7990" s="419" t="s">
        <v>729</v>
      </c>
      <c r="C7990" s="376">
        <v>2015</v>
      </c>
      <c r="D7990" s="419" t="s">
        <v>706</v>
      </c>
      <c r="E7990" s="419" t="s">
        <v>710</v>
      </c>
      <c r="F7990" s="419" t="s">
        <v>715</v>
      </c>
      <c r="G7990" s="376">
        <v>5</v>
      </c>
      <c r="H7990" s="419">
        <v>6.92</v>
      </c>
      <c r="I7990" s="419" t="s">
        <v>270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4</v>
      </c>
      <c r="B7991" s="419" t="s">
        <v>729</v>
      </c>
      <c r="C7991" s="376">
        <v>2015</v>
      </c>
      <c r="D7991" s="419" t="s">
        <v>706</v>
      </c>
      <c r="E7991" s="419" t="s">
        <v>710</v>
      </c>
      <c r="F7991" s="419" t="s">
        <v>715</v>
      </c>
      <c r="G7991" s="376">
        <v>6</v>
      </c>
      <c r="H7991" s="419">
        <v>7.1</v>
      </c>
      <c r="I7991" s="419" t="s">
        <v>270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4</v>
      </c>
      <c r="B7992" s="419" t="s">
        <v>729</v>
      </c>
      <c r="C7992" s="376">
        <v>2015</v>
      </c>
      <c r="D7992" s="419" t="s">
        <v>706</v>
      </c>
      <c r="E7992" s="419" t="s">
        <v>710</v>
      </c>
      <c r="F7992" s="419" t="s">
        <v>715</v>
      </c>
      <c r="G7992" s="376">
        <v>8</v>
      </c>
      <c r="H7992" s="419">
        <v>7.06</v>
      </c>
      <c r="I7992" s="419" t="s">
        <v>270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4</v>
      </c>
      <c r="B7993" s="419" t="s">
        <v>729</v>
      </c>
      <c r="C7993" s="376">
        <v>2015</v>
      </c>
      <c r="D7993" s="419" t="s">
        <v>706</v>
      </c>
      <c r="E7993" s="419" t="s">
        <v>710</v>
      </c>
      <c r="F7993" s="419" t="s">
        <v>716</v>
      </c>
      <c r="G7993" s="376">
        <v>6</v>
      </c>
      <c r="H7993" s="419">
        <v>6.92</v>
      </c>
      <c r="I7993" s="419" t="s">
        <v>270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4</v>
      </c>
      <c r="B7994" s="419" t="s">
        <v>729</v>
      </c>
      <c r="C7994" s="376">
        <v>2015</v>
      </c>
      <c r="D7994" s="419" t="s">
        <v>706</v>
      </c>
      <c r="E7994" s="419" t="s">
        <v>710</v>
      </c>
      <c r="F7994" s="419" t="s">
        <v>716</v>
      </c>
      <c r="G7994" s="376">
        <v>7</v>
      </c>
      <c r="H7994" s="419">
        <v>7.16</v>
      </c>
      <c r="I7994" s="419" t="s">
        <v>270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4</v>
      </c>
      <c r="B7995" s="419" t="s">
        <v>729</v>
      </c>
      <c r="C7995" s="376">
        <v>2015</v>
      </c>
      <c r="D7995" s="419" t="s">
        <v>706</v>
      </c>
      <c r="E7995" s="419" t="s">
        <v>710</v>
      </c>
      <c r="F7995" s="419" t="s">
        <v>716</v>
      </c>
      <c r="G7995" s="376">
        <v>8</v>
      </c>
      <c r="H7995" s="419">
        <v>6.98</v>
      </c>
      <c r="I7995" s="419" t="s">
        <v>270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4</v>
      </c>
      <c r="B7996" s="419" t="s">
        <v>729</v>
      </c>
      <c r="C7996" s="376">
        <v>2015</v>
      </c>
      <c r="D7996" s="419" t="s">
        <v>706</v>
      </c>
      <c r="E7996" s="419" t="s">
        <v>710</v>
      </c>
      <c r="F7996" s="419" t="s">
        <v>716</v>
      </c>
      <c r="G7996" s="376">
        <v>9</v>
      </c>
      <c r="H7996" s="419">
        <v>7.11</v>
      </c>
      <c r="I7996" s="419" t="s">
        <v>270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4</v>
      </c>
      <c r="B7997" s="419" t="s">
        <v>729</v>
      </c>
      <c r="C7997" s="376">
        <v>2015</v>
      </c>
      <c r="D7997" s="419" t="s">
        <v>706</v>
      </c>
      <c r="E7997" s="419" t="s">
        <v>710</v>
      </c>
      <c r="F7997" s="419" t="s">
        <v>716</v>
      </c>
      <c r="G7997" s="376">
        <v>10</v>
      </c>
      <c r="H7997" s="419">
        <v>7</v>
      </c>
      <c r="I7997" s="419" t="s">
        <v>270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4</v>
      </c>
      <c r="B7998" s="419" t="s">
        <v>729</v>
      </c>
      <c r="C7998" s="376">
        <v>2015</v>
      </c>
      <c r="D7998" s="419" t="s">
        <v>706</v>
      </c>
      <c r="E7998" s="419" t="s">
        <v>710</v>
      </c>
      <c r="F7998" s="419" t="s">
        <v>717</v>
      </c>
      <c r="G7998" s="376">
        <v>8</v>
      </c>
      <c r="H7998" s="419">
        <v>6.91</v>
      </c>
      <c r="I7998" s="419" t="s">
        <v>270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4</v>
      </c>
      <c r="B7999" s="419" t="s">
        <v>729</v>
      </c>
      <c r="C7999" s="376">
        <v>2015</v>
      </c>
      <c r="D7999" s="419" t="s">
        <v>706</v>
      </c>
      <c r="E7999" s="419" t="s">
        <v>710</v>
      </c>
      <c r="F7999" s="419" t="s">
        <v>717</v>
      </c>
      <c r="G7999" s="376">
        <v>10</v>
      </c>
      <c r="H7999" s="419">
        <v>7.04</v>
      </c>
      <c r="I7999" s="419" t="s">
        <v>270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4</v>
      </c>
      <c r="B8000" s="419" t="s">
        <v>729</v>
      </c>
      <c r="C8000" s="376">
        <v>2015</v>
      </c>
      <c r="D8000" s="419" t="s">
        <v>706</v>
      </c>
      <c r="E8000" s="419" t="s">
        <v>710</v>
      </c>
      <c r="F8000" s="419" t="s">
        <v>718</v>
      </c>
      <c r="G8000" s="376"/>
      <c r="H8000" s="419">
        <v>6.47</v>
      </c>
      <c r="I8000" s="419" t="s">
        <v>270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4</v>
      </c>
      <c r="B8001" s="419" t="s">
        <v>729</v>
      </c>
      <c r="C8001" s="376">
        <v>2015</v>
      </c>
      <c r="D8001" s="419" t="s">
        <v>706</v>
      </c>
      <c r="E8001" s="419" t="s">
        <v>710</v>
      </c>
      <c r="F8001" s="419" t="s">
        <v>719</v>
      </c>
      <c r="G8001" s="376"/>
      <c r="H8001" s="419">
        <v>6.11</v>
      </c>
      <c r="I8001" s="419" t="s">
        <v>270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4</v>
      </c>
      <c r="B8002" s="419" t="s">
        <v>729</v>
      </c>
      <c r="C8002" s="376">
        <v>2015</v>
      </c>
      <c r="D8002" s="419" t="s">
        <v>706</v>
      </c>
      <c r="E8002" s="419" t="s">
        <v>710</v>
      </c>
      <c r="F8002" s="419" t="s">
        <v>720</v>
      </c>
      <c r="G8002" s="376">
        <v>6</v>
      </c>
      <c r="H8002" s="419">
        <v>7.05</v>
      </c>
      <c r="I8002" s="419" t="s">
        <v>270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4</v>
      </c>
      <c r="B8003" s="419" t="s">
        <v>729</v>
      </c>
      <c r="C8003" s="376">
        <v>2015</v>
      </c>
      <c r="D8003" s="419" t="s">
        <v>706</v>
      </c>
      <c r="E8003" s="419" t="s">
        <v>710</v>
      </c>
      <c r="F8003" s="419" t="s">
        <v>720</v>
      </c>
      <c r="G8003" s="376">
        <v>8</v>
      </c>
      <c r="H8003" s="419">
        <v>7.05</v>
      </c>
      <c r="I8003" s="419" t="s">
        <v>270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4</v>
      </c>
      <c r="B8004" s="419" t="s">
        <v>729</v>
      </c>
      <c r="C8004" s="376">
        <v>2015</v>
      </c>
      <c r="D8004" s="419" t="s">
        <v>706</v>
      </c>
      <c r="E8004" s="419" t="s">
        <v>710</v>
      </c>
      <c r="F8004" s="419" t="s">
        <v>721</v>
      </c>
      <c r="G8004" s="376">
        <v>5</v>
      </c>
      <c r="H8004" s="419">
        <v>7.54</v>
      </c>
      <c r="I8004" s="419" t="s">
        <v>270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4</v>
      </c>
      <c r="B8005" s="419" t="s">
        <v>729</v>
      </c>
      <c r="C8005" s="376">
        <v>2015</v>
      </c>
      <c r="D8005" s="419" t="s">
        <v>706</v>
      </c>
      <c r="E8005" s="419" t="s">
        <v>710</v>
      </c>
      <c r="F8005" s="419" t="s">
        <v>721</v>
      </c>
      <c r="G8005" s="376">
        <v>6</v>
      </c>
      <c r="H8005" s="419">
        <v>8.5299999999999994</v>
      </c>
      <c r="I8005" s="419" t="s">
        <v>270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4</v>
      </c>
      <c r="B8006" s="419" t="s">
        <v>729</v>
      </c>
      <c r="C8006" s="376">
        <v>2015</v>
      </c>
      <c r="D8006" s="419" t="s">
        <v>706</v>
      </c>
      <c r="E8006" s="419" t="s">
        <v>710</v>
      </c>
      <c r="F8006" s="419" t="s">
        <v>721</v>
      </c>
      <c r="G8006" s="376">
        <v>7</v>
      </c>
      <c r="H8006" s="419">
        <v>8.64</v>
      </c>
      <c r="I8006" s="419" t="s">
        <v>270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4</v>
      </c>
      <c r="B8007" s="419" t="s">
        <v>729</v>
      </c>
      <c r="C8007" s="376">
        <v>2020</v>
      </c>
      <c r="D8007" s="419" t="s">
        <v>711</v>
      </c>
      <c r="E8007" s="419" t="s">
        <v>559</v>
      </c>
      <c r="F8007" s="419" t="s">
        <v>715</v>
      </c>
      <c r="G8007" s="376">
        <v>5</v>
      </c>
      <c r="H8007" s="419">
        <v>8.01</v>
      </c>
      <c r="I8007" s="419" t="s">
        <v>270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4</v>
      </c>
      <c r="B8008" s="419" t="s">
        <v>729</v>
      </c>
      <c r="C8008" s="376">
        <v>2020</v>
      </c>
      <c r="D8008" s="419" t="s">
        <v>711</v>
      </c>
      <c r="E8008" s="419" t="s">
        <v>559</v>
      </c>
      <c r="F8008" s="419" t="s">
        <v>715</v>
      </c>
      <c r="G8008" s="376">
        <v>6</v>
      </c>
      <c r="H8008" s="419">
        <v>7.82</v>
      </c>
      <c r="I8008" s="419" t="s">
        <v>270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4</v>
      </c>
      <c r="B8009" s="419" t="s">
        <v>729</v>
      </c>
      <c r="C8009" s="376">
        <v>2020</v>
      </c>
      <c r="D8009" s="419" t="s">
        <v>711</v>
      </c>
      <c r="E8009" s="419" t="s">
        <v>559</v>
      </c>
      <c r="F8009" s="419" t="s">
        <v>715</v>
      </c>
      <c r="G8009" s="376">
        <v>8</v>
      </c>
      <c r="H8009" s="419">
        <v>7.66</v>
      </c>
      <c r="I8009" s="419" t="s">
        <v>270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4</v>
      </c>
      <c r="B8010" s="419" t="s">
        <v>729</v>
      </c>
      <c r="C8010" s="376">
        <v>2020</v>
      </c>
      <c r="D8010" s="419" t="s">
        <v>711</v>
      </c>
      <c r="E8010" s="419" t="s">
        <v>559</v>
      </c>
      <c r="F8010" s="419" t="s">
        <v>716</v>
      </c>
      <c r="G8010" s="376">
        <v>6</v>
      </c>
      <c r="H8010" s="419">
        <v>7.62</v>
      </c>
      <c r="I8010" s="419" t="s">
        <v>270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4</v>
      </c>
      <c r="B8011" s="419" t="s">
        <v>729</v>
      </c>
      <c r="C8011" s="376">
        <v>2020</v>
      </c>
      <c r="D8011" s="419" t="s">
        <v>711</v>
      </c>
      <c r="E8011" s="419" t="s">
        <v>559</v>
      </c>
      <c r="F8011" s="419" t="s">
        <v>716</v>
      </c>
      <c r="G8011" s="376">
        <v>7</v>
      </c>
      <c r="H8011" s="419">
        <v>7.93</v>
      </c>
      <c r="I8011" s="419" t="s">
        <v>270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4</v>
      </c>
      <c r="B8012" s="419" t="s">
        <v>729</v>
      </c>
      <c r="C8012" s="376">
        <v>2020</v>
      </c>
      <c r="D8012" s="419" t="s">
        <v>711</v>
      </c>
      <c r="E8012" s="419" t="s">
        <v>559</v>
      </c>
      <c r="F8012" s="419" t="s">
        <v>716</v>
      </c>
      <c r="G8012" s="376">
        <v>8</v>
      </c>
      <c r="H8012" s="419">
        <v>7.48</v>
      </c>
      <c r="I8012" s="419" t="s">
        <v>270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4</v>
      </c>
      <c r="B8013" s="419" t="s">
        <v>729</v>
      </c>
      <c r="C8013" s="376">
        <v>2020</v>
      </c>
      <c r="D8013" s="419" t="s">
        <v>711</v>
      </c>
      <c r="E8013" s="419" t="s">
        <v>559</v>
      </c>
      <c r="F8013" s="419" t="s">
        <v>716</v>
      </c>
      <c r="G8013" s="376">
        <v>9</v>
      </c>
      <c r="H8013" s="419">
        <v>7.79</v>
      </c>
      <c r="I8013" s="419" t="s">
        <v>270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4</v>
      </c>
      <c r="B8014" s="419" t="s">
        <v>729</v>
      </c>
      <c r="C8014" s="376">
        <v>2020</v>
      </c>
      <c r="D8014" s="419" t="s">
        <v>711</v>
      </c>
      <c r="E8014" s="419" t="s">
        <v>559</v>
      </c>
      <c r="F8014" s="419" t="s">
        <v>716</v>
      </c>
      <c r="G8014" s="376">
        <v>10</v>
      </c>
      <c r="H8014" s="419">
        <v>7.52</v>
      </c>
      <c r="I8014" s="419" t="s">
        <v>270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4</v>
      </c>
      <c r="B8015" s="419" t="s">
        <v>729</v>
      </c>
      <c r="C8015" s="376">
        <v>2020</v>
      </c>
      <c r="D8015" s="419" t="s">
        <v>711</v>
      </c>
      <c r="E8015" s="419" t="s">
        <v>559</v>
      </c>
      <c r="F8015" s="419" t="s">
        <v>717</v>
      </c>
      <c r="G8015" s="376">
        <v>8</v>
      </c>
      <c r="H8015" s="419">
        <v>7.4</v>
      </c>
      <c r="I8015" s="419" t="s">
        <v>270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4</v>
      </c>
      <c r="B8016" s="419" t="s">
        <v>729</v>
      </c>
      <c r="C8016" s="376">
        <v>2020</v>
      </c>
      <c r="D8016" s="419" t="s">
        <v>711</v>
      </c>
      <c r="E8016" s="419" t="s">
        <v>559</v>
      </c>
      <c r="F8016" s="419" t="s">
        <v>717</v>
      </c>
      <c r="G8016" s="376">
        <v>10</v>
      </c>
      <c r="H8016" s="419">
        <v>7.39</v>
      </c>
      <c r="I8016" s="419" t="s">
        <v>270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4</v>
      </c>
      <c r="B8017" s="419" t="s">
        <v>729</v>
      </c>
      <c r="C8017" s="376">
        <v>2020</v>
      </c>
      <c r="D8017" s="419" t="s">
        <v>711</v>
      </c>
      <c r="E8017" s="419" t="s">
        <v>559</v>
      </c>
      <c r="F8017" s="419" t="s">
        <v>718</v>
      </c>
      <c r="G8017" s="376"/>
      <c r="H8017" s="419">
        <v>7.53</v>
      </c>
      <c r="I8017" s="419" t="s">
        <v>270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4</v>
      </c>
      <c r="B8018" s="419" t="s">
        <v>729</v>
      </c>
      <c r="C8018" s="376">
        <v>2020</v>
      </c>
      <c r="D8018" s="419" t="s">
        <v>711</v>
      </c>
      <c r="E8018" s="419" t="s">
        <v>559</v>
      </c>
      <c r="F8018" s="419" t="s">
        <v>719</v>
      </c>
      <c r="G8018" s="376"/>
      <c r="H8018" s="419">
        <v>7.52</v>
      </c>
      <c r="I8018" s="419" t="s">
        <v>270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4</v>
      </c>
      <c r="B8019" s="419" t="s">
        <v>729</v>
      </c>
      <c r="C8019" s="376">
        <v>2020</v>
      </c>
      <c r="D8019" s="419" t="s">
        <v>711</v>
      </c>
      <c r="E8019" s="419" t="s">
        <v>559</v>
      </c>
      <c r="F8019" s="419" t="s">
        <v>720</v>
      </c>
      <c r="G8019" s="376">
        <v>6</v>
      </c>
      <c r="H8019" s="419">
        <v>7.65</v>
      </c>
      <c r="I8019" s="419" t="s">
        <v>270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4</v>
      </c>
      <c r="B8020" s="419" t="s">
        <v>729</v>
      </c>
      <c r="C8020" s="376">
        <v>2020</v>
      </c>
      <c r="D8020" s="419" t="s">
        <v>711</v>
      </c>
      <c r="E8020" s="419" t="s">
        <v>559</v>
      </c>
      <c r="F8020" s="419" t="s">
        <v>720</v>
      </c>
      <c r="G8020" s="376">
        <v>8</v>
      </c>
      <c r="H8020" s="419">
        <v>7.55</v>
      </c>
      <c r="I8020" s="419" t="s">
        <v>270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4</v>
      </c>
      <c r="B8021" s="419" t="s">
        <v>729</v>
      </c>
      <c r="C8021" s="376">
        <v>2020</v>
      </c>
      <c r="D8021" s="419" t="s">
        <v>711</v>
      </c>
      <c r="E8021" s="419" t="s">
        <v>559</v>
      </c>
      <c r="F8021" s="419" t="s">
        <v>721</v>
      </c>
      <c r="G8021" s="376">
        <v>5</v>
      </c>
      <c r="H8021" s="419">
        <v>9.15</v>
      </c>
      <c r="I8021" s="419" t="s">
        <v>270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4</v>
      </c>
      <c r="B8022" s="419" t="s">
        <v>729</v>
      </c>
      <c r="C8022" s="376">
        <v>2020</v>
      </c>
      <c r="D8022" s="419" t="s">
        <v>711</v>
      </c>
      <c r="E8022" s="419" t="s">
        <v>559</v>
      </c>
      <c r="F8022" s="419" t="s">
        <v>721</v>
      </c>
      <c r="G8022" s="376">
        <v>6</v>
      </c>
      <c r="H8022" s="419">
        <v>9.0399999999999991</v>
      </c>
      <c r="I8022" s="419" t="s">
        <v>270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4</v>
      </c>
      <c r="B8023" s="419" t="s">
        <v>729</v>
      </c>
      <c r="C8023" s="376">
        <v>2020</v>
      </c>
      <c r="D8023" s="419" t="s">
        <v>711</v>
      </c>
      <c r="E8023" s="419" t="s">
        <v>559</v>
      </c>
      <c r="F8023" s="419" t="s">
        <v>721</v>
      </c>
      <c r="G8023" s="376">
        <v>7</v>
      </c>
      <c r="H8023" s="419">
        <v>9.06</v>
      </c>
      <c r="I8023" s="419" t="s">
        <v>270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4</v>
      </c>
      <c r="B8024" s="419" t="s">
        <v>729</v>
      </c>
      <c r="C8024" s="376">
        <v>2020</v>
      </c>
      <c r="D8024" s="419" t="s">
        <v>711</v>
      </c>
      <c r="E8024" s="419" t="s">
        <v>707</v>
      </c>
      <c r="F8024" s="419" t="s">
        <v>715</v>
      </c>
      <c r="G8024" s="376">
        <v>5</v>
      </c>
      <c r="H8024" s="419">
        <v>6.1</v>
      </c>
      <c r="I8024" s="419" t="s">
        <v>270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4</v>
      </c>
      <c r="B8025" s="419" t="s">
        <v>729</v>
      </c>
      <c r="C8025" s="376">
        <v>2020</v>
      </c>
      <c r="D8025" s="419" t="s">
        <v>711</v>
      </c>
      <c r="E8025" s="419" t="s">
        <v>707</v>
      </c>
      <c r="F8025" s="419" t="s">
        <v>715</v>
      </c>
      <c r="G8025" s="376">
        <v>6</v>
      </c>
      <c r="H8025" s="419">
        <v>6.13</v>
      </c>
      <c r="I8025" s="419" t="s">
        <v>270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4</v>
      </c>
      <c r="B8026" s="419" t="s">
        <v>729</v>
      </c>
      <c r="C8026" s="376">
        <v>2020</v>
      </c>
      <c r="D8026" s="419" t="s">
        <v>711</v>
      </c>
      <c r="E8026" s="419" t="s">
        <v>707</v>
      </c>
      <c r="F8026" s="419" t="s">
        <v>715</v>
      </c>
      <c r="G8026" s="376">
        <v>8</v>
      </c>
      <c r="H8026" s="419">
        <v>6.04</v>
      </c>
      <c r="I8026" s="419" t="s">
        <v>270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4</v>
      </c>
      <c r="B8027" s="419" t="s">
        <v>729</v>
      </c>
      <c r="C8027" s="376">
        <v>2020</v>
      </c>
      <c r="D8027" s="419" t="s">
        <v>711</v>
      </c>
      <c r="E8027" s="419" t="s">
        <v>707</v>
      </c>
      <c r="F8027" s="419" t="s">
        <v>716</v>
      </c>
      <c r="G8027" s="376">
        <v>6</v>
      </c>
      <c r="H8027" s="419">
        <v>6.03</v>
      </c>
      <c r="I8027" s="419" t="s">
        <v>270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4</v>
      </c>
      <c r="B8028" s="419" t="s">
        <v>729</v>
      </c>
      <c r="C8028" s="376">
        <v>2020</v>
      </c>
      <c r="D8028" s="419" t="s">
        <v>711</v>
      </c>
      <c r="E8028" s="419" t="s">
        <v>707</v>
      </c>
      <c r="F8028" s="419" t="s">
        <v>716</v>
      </c>
      <c r="G8028" s="376">
        <v>7</v>
      </c>
      <c r="H8028" s="419">
        <v>6.17</v>
      </c>
      <c r="I8028" s="419" t="s">
        <v>270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4</v>
      </c>
      <c r="B8029" s="419" t="s">
        <v>729</v>
      </c>
      <c r="C8029" s="376">
        <v>2020</v>
      </c>
      <c r="D8029" s="419" t="s">
        <v>711</v>
      </c>
      <c r="E8029" s="419" t="s">
        <v>707</v>
      </c>
      <c r="F8029" s="419" t="s">
        <v>716</v>
      </c>
      <c r="G8029" s="376">
        <v>8</v>
      </c>
      <c r="H8029" s="419">
        <v>5.99</v>
      </c>
      <c r="I8029" s="419" t="s">
        <v>270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4</v>
      </c>
      <c r="B8030" s="419" t="s">
        <v>729</v>
      </c>
      <c r="C8030" s="376">
        <v>2020</v>
      </c>
      <c r="D8030" s="419" t="s">
        <v>711</v>
      </c>
      <c r="E8030" s="419" t="s">
        <v>707</v>
      </c>
      <c r="F8030" s="419" t="s">
        <v>716</v>
      </c>
      <c r="G8030" s="376">
        <v>9</v>
      </c>
      <c r="H8030" s="419">
        <v>6.11</v>
      </c>
      <c r="I8030" s="419" t="s">
        <v>270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4</v>
      </c>
      <c r="B8031" s="419" t="s">
        <v>729</v>
      </c>
      <c r="C8031" s="376">
        <v>2020</v>
      </c>
      <c r="D8031" s="419" t="s">
        <v>711</v>
      </c>
      <c r="E8031" s="419" t="s">
        <v>707</v>
      </c>
      <c r="F8031" s="419" t="s">
        <v>716</v>
      </c>
      <c r="G8031" s="376">
        <v>10</v>
      </c>
      <c r="H8031" s="419">
        <v>5.98</v>
      </c>
      <c r="I8031" s="419" t="s">
        <v>270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4</v>
      </c>
      <c r="B8032" s="419" t="s">
        <v>729</v>
      </c>
      <c r="C8032" s="376">
        <v>2020</v>
      </c>
      <c r="D8032" s="419" t="s">
        <v>711</v>
      </c>
      <c r="E8032" s="419" t="s">
        <v>707</v>
      </c>
      <c r="F8032" s="419" t="s">
        <v>717</v>
      </c>
      <c r="G8032" s="376">
        <v>8</v>
      </c>
      <c r="H8032" s="419">
        <v>5.95</v>
      </c>
      <c r="I8032" s="419" t="s">
        <v>270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4</v>
      </c>
      <c r="B8033" s="419" t="s">
        <v>729</v>
      </c>
      <c r="C8033" s="376">
        <v>2020</v>
      </c>
      <c r="D8033" s="419" t="s">
        <v>711</v>
      </c>
      <c r="E8033" s="419" t="s">
        <v>707</v>
      </c>
      <c r="F8033" s="419" t="s">
        <v>717</v>
      </c>
      <c r="G8033" s="376">
        <v>10</v>
      </c>
      <c r="H8033" s="419">
        <v>5.98</v>
      </c>
      <c r="I8033" s="419" t="s">
        <v>270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4</v>
      </c>
      <c r="B8034" s="419" t="s">
        <v>729</v>
      </c>
      <c r="C8034" s="376">
        <v>2020</v>
      </c>
      <c r="D8034" s="419" t="s">
        <v>711</v>
      </c>
      <c r="E8034" s="419" t="s">
        <v>707</v>
      </c>
      <c r="F8034" s="419" t="s">
        <v>718</v>
      </c>
      <c r="G8034" s="376"/>
      <c r="H8034" s="419">
        <v>5.71</v>
      </c>
      <c r="I8034" s="419" t="s">
        <v>270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4</v>
      </c>
      <c r="B8035" s="419" t="s">
        <v>729</v>
      </c>
      <c r="C8035" s="376">
        <v>2020</v>
      </c>
      <c r="D8035" s="419" t="s">
        <v>711</v>
      </c>
      <c r="E8035" s="419" t="s">
        <v>707</v>
      </c>
      <c r="F8035" s="419" t="s">
        <v>719</v>
      </c>
      <c r="G8035" s="376"/>
      <c r="H8035" s="419">
        <v>5.57</v>
      </c>
      <c r="I8035" s="419" t="s">
        <v>270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4</v>
      </c>
      <c r="B8036" s="419" t="s">
        <v>729</v>
      </c>
      <c r="C8036" s="376">
        <v>2020</v>
      </c>
      <c r="D8036" s="419" t="s">
        <v>711</v>
      </c>
      <c r="E8036" s="419" t="s">
        <v>707</v>
      </c>
      <c r="F8036" s="419" t="s">
        <v>720</v>
      </c>
      <c r="G8036" s="376">
        <v>6</v>
      </c>
      <c r="H8036" s="419">
        <v>5.9</v>
      </c>
      <c r="I8036" s="419" t="s">
        <v>270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4</v>
      </c>
      <c r="B8037" s="419" t="s">
        <v>729</v>
      </c>
      <c r="C8037" s="376">
        <v>2020</v>
      </c>
      <c r="D8037" s="419" t="s">
        <v>711</v>
      </c>
      <c r="E8037" s="419" t="s">
        <v>707</v>
      </c>
      <c r="F8037" s="419" t="s">
        <v>720</v>
      </c>
      <c r="G8037" s="376">
        <v>8</v>
      </c>
      <c r="H8037" s="419">
        <v>5.84</v>
      </c>
      <c r="I8037" s="419" t="s">
        <v>270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4</v>
      </c>
      <c r="B8038" s="419" t="s">
        <v>729</v>
      </c>
      <c r="C8038" s="376">
        <v>2020</v>
      </c>
      <c r="D8038" s="419" t="s">
        <v>711</v>
      </c>
      <c r="E8038" s="419" t="s">
        <v>707</v>
      </c>
      <c r="F8038" s="419" t="s">
        <v>721</v>
      </c>
      <c r="G8038" s="376">
        <v>5</v>
      </c>
      <c r="H8038" s="419">
        <v>7.49</v>
      </c>
      <c r="I8038" s="419" t="s">
        <v>270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4</v>
      </c>
      <c r="B8039" s="419" t="s">
        <v>729</v>
      </c>
      <c r="C8039" s="376">
        <v>2020</v>
      </c>
      <c r="D8039" s="419" t="s">
        <v>711</v>
      </c>
      <c r="E8039" s="419" t="s">
        <v>707</v>
      </c>
      <c r="F8039" s="419" t="s">
        <v>721</v>
      </c>
      <c r="G8039" s="376">
        <v>6</v>
      </c>
      <c r="H8039" s="419">
        <v>7.36</v>
      </c>
      <c r="I8039" s="419" t="s">
        <v>270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4</v>
      </c>
      <c r="B8040" s="419" t="s">
        <v>729</v>
      </c>
      <c r="C8040" s="376">
        <v>2020</v>
      </c>
      <c r="D8040" s="419" t="s">
        <v>711</v>
      </c>
      <c r="E8040" s="419" t="s">
        <v>707</v>
      </c>
      <c r="F8040" s="419" t="s">
        <v>721</v>
      </c>
      <c r="G8040" s="376">
        <v>7</v>
      </c>
      <c r="H8040" s="419">
        <v>7.46</v>
      </c>
      <c r="I8040" s="419" t="s">
        <v>270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4</v>
      </c>
      <c r="B8041" s="419" t="s">
        <v>729</v>
      </c>
      <c r="C8041" s="376">
        <v>2020</v>
      </c>
      <c r="D8041" s="419" t="s">
        <v>711</v>
      </c>
      <c r="E8041" s="419" t="s">
        <v>708</v>
      </c>
      <c r="F8041" s="419" t="s">
        <v>715</v>
      </c>
      <c r="G8041" s="376">
        <v>5</v>
      </c>
      <c r="H8041" s="419">
        <v>6.78</v>
      </c>
      <c r="I8041" s="419" t="s">
        <v>270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4</v>
      </c>
      <c r="B8042" s="419" t="s">
        <v>729</v>
      </c>
      <c r="C8042" s="376">
        <v>2020</v>
      </c>
      <c r="D8042" s="419" t="s">
        <v>711</v>
      </c>
      <c r="E8042" s="419" t="s">
        <v>708</v>
      </c>
      <c r="F8042" s="419" t="s">
        <v>715</v>
      </c>
      <c r="G8042" s="376">
        <v>6</v>
      </c>
      <c r="H8042" s="419">
        <v>7.06</v>
      </c>
      <c r="I8042" s="419" t="s">
        <v>270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4</v>
      </c>
      <c r="B8043" s="419" t="s">
        <v>729</v>
      </c>
      <c r="C8043" s="376">
        <v>2020</v>
      </c>
      <c r="D8043" s="419" t="s">
        <v>711</v>
      </c>
      <c r="E8043" s="419" t="s">
        <v>708</v>
      </c>
      <c r="F8043" s="419" t="s">
        <v>715</v>
      </c>
      <c r="G8043" s="376">
        <v>8</v>
      </c>
      <c r="H8043" s="419">
        <v>6.96</v>
      </c>
      <c r="I8043" s="419" t="s">
        <v>270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4</v>
      </c>
      <c r="B8044" s="419" t="s">
        <v>729</v>
      </c>
      <c r="C8044" s="376">
        <v>2020</v>
      </c>
      <c r="D8044" s="419" t="s">
        <v>711</v>
      </c>
      <c r="E8044" s="419" t="s">
        <v>708</v>
      </c>
      <c r="F8044" s="419" t="s">
        <v>716</v>
      </c>
      <c r="G8044" s="376">
        <v>6</v>
      </c>
      <c r="H8044" s="419">
        <v>6.84</v>
      </c>
      <c r="I8044" s="419" t="s">
        <v>270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4</v>
      </c>
      <c r="B8045" s="419" t="s">
        <v>729</v>
      </c>
      <c r="C8045" s="376">
        <v>2020</v>
      </c>
      <c r="D8045" s="419" t="s">
        <v>711</v>
      </c>
      <c r="E8045" s="419" t="s">
        <v>708</v>
      </c>
      <c r="F8045" s="419" t="s">
        <v>716</v>
      </c>
      <c r="G8045" s="376">
        <v>7</v>
      </c>
      <c r="H8045" s="419">
        <v>7.11</v>
      </c>
      <c r="I8045" s="419" t="s">
        <v>270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4</v>
      </c>
      <c r="B8046" s="419" t="s">
        <v>729</v>
      </c>
      <c r="C8046" s="376">
        <v>2020</v>
      </c>
      <c r="D8046" s="419" t="s">
        <v>711</v>
      </c>
      <c r="E8046" s="419" t="s">
        <v>708</v>
      </c>
      <c r="F8046" s="419" t="s">
        <v>716</v>
      </c>
      <c r="G8046" s="376">
        <v>8</v>
      </c>
      <c r="H8046" s="419">
        <v>6.81</v>
      </c>
      <c r="I8046" s="419" t="s">
        <v>270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4</v>
      </c>
      <c r="B8047" s="419" t="s">
        <v>729</v>
      </c>
      <c r="C8047" s="376">
        <v>2020</v>
      </c>
      <c r="D8047" s="419" t="s">
        <v>711</v>
      </c>
      <c r="E8047" s="419" t="s">
        <v>708</v>
      </c>
      <c r="F8047" s="419" t="s">
        <v>716</v>
      </c>
      <c r="G8047" s="376">
        <v>9</v>
      </c>
      <c r="H8047" s="419">
        <v>7.06</v>
      </c>
      <c r="I8047" s="419" t="s">
        <v>270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4</v>
      </c>
      <c r="B8048" s="419" t="s">
        <v>729</v>
      </c>
      <c r="C8048" s="376">
        <v>2020</v>
      </c>
      <c r="D8048" s="419" t="s">
        <v>711</v>
      </c>
      <c r="E8048" s="419" t="s">
        <v>708</v>
      </c>
      <c r="F8048" s="419" t="s">
        <v>716</v>
      </c>
      <c r="G8048" s="376">
        <v>10</v>
      </c>
      <c r="H8048" s="419">
        <v>6.81</v>
      </c>
      <c r="I8048" s="419" t="s">
        <v>270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4</v>
      </c>
      <c r="B8049" s="419" t="s">
        <v>729</v>
      </c>
      <c r="C8049" s="376">
        <v>2020</v>
      </c>
      <c r="D8049" s="419" t="s">
        <v>711</v>
      </c>
      <c r="E8049" s="419" t="s">
        <v>708</v>
      </c>
      <c r="F8049" s="419" t="s">
        <v>717</v>
      </c>
      <c r="G8049" s="376">
        <v>8</v>
      </c>
      <c r="H8049" s="419">
        <v>6.74</v>
      </c>
      <c r="I8049" s="419" t="s">
        <v>270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4</v>
      </c>
      <c r="B8050" s="419" t="s">
        <v>729</v>
      </c>
      <c r="C8050" s="376">
        <v>2020</v>
      </c>
      <c r="D8050" s="419" t="s">
        <v>711</v>
      </c>
      <c r="E8050" s="419" t="s">
        <v>708</v>
      </c>
      <c r="F8050" s="419" t="s">
        <v>717</v>
      </c>
      <c r="G8050" s="376">
        <v>10</v>
      </c>
      <c r="H8050" s="419">
        <v>6.83</v>
      </c>
      <c r="I8050" s="419" t="s">
        <v>270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4</v>
      </c>
      <c r="B8051" s="419" t="s">
        <v>729</v>
      </c>
      <c r="C8051" s="376">
        <v>2020</v>
      </c>
      <c r="D8051" s="419" t="s">
        <v>711</v>
      </c>
      <c r="E8051" s="419" t="s">
        <v>708</v>
      </c>
      <c r="F8051" s="419" t="s">
        <v>718</v>
      </c>
      <c r="G8051" s="376"/>
      <c r="H8051" s="419">
        <v>6.75</v>
      </c>
      <c r="I8051" s="419" t="s">
        <v>270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4</v>
      </c>
      <c r="B8052" s="419" t="s">
        <v>729</v>
      </c>
      <c r="C8052" s="376">
        <v>2020</v>
      </c>
      <c r="D8052" s="419" t="s">
        <v>711</v>
      </c>
      <c r="E8052" s="419" t="s">
        <v>708</v>
      </c>
      <c r="F8052" s="419" t="s">
        <v>719</v>
      </c>
      <c r="G8052" s="376"/>
      <c r="H8052" s="419">
        <v>6.49</v>
      </c>
      <c r="I8052" s="419" t="s">
        <v>270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4</v>
      </c>
      <c r="B8053" s="419" t="s">
        <v>729</v>
      </c>
      <c r="C8053" s="376">
        <v>2020</v>
      </c>
      <c r="D8053" s="419" t="s">
        <v>711</v>
      </c>
      <c r="E8053" s="419" t="s">
        <v>708</v>
      </c>
      <c r="F8053" s="419" t="s">
        <v>720</v>
      </c>
      <c r="G8053" s="376">
        <v>6</v>
      </c>
      <c r="H8053" s="419">
        <v>6.97</v>
      </c>
      <c r="I8053" s="419" t="s">
        <v>270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4</v>
      </c>
      <c r="B8054" s="419" t="s">
        <v>729</v>
      </c>
      <c r="C8054" s="376">
        <v>2020</v>
      </c>
      <c r="D8054" s="419" t="s">
        <v>711</v>
      </c>
      <c r="E8054" s="419" t="s">
        <v>708</v>
      </c>
      <c r="F8054" s="419" t="s">
        <v>720</v>
      </c>
      <c r="G8054" s="376">
        <v>8</v>
      </c>
      <c r="H8054" s="419">
        <v>6.93</v>
      </c>
      <c r="I8054" s="419" t="s">
        <v>270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4</v>
      </c>
      <c r="B8055" s="419" t="s">
        <v>729</v>
      </c>
      <c r="C8055" s="376">
        <v>2020</v>
      </c>
      <c r="D8055" s="419" t="s">
        <v>711</v>
      </c>
      <c r="E8055" s="419" t="s">
        <v>708</v>
      </c>
      <c r="F8055" s="419" t="s">
        <v>721</v>
      </c>
      <c r="G8055" s="376">
        <v>5</v>
      </c>
      <c r="H8055" s="419">
        <v>8.3800000000000008</v>
      </c>
      <c r="I8055" s="419" t="s">
        <v>270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4</v>
      </c>
      <c r="B8056" s="419" t="s">
        <v>729</v>
      </c>
      <c r="C8056" s="376">
        <v>2020</v>
      </c>
      <c r="D8056" s="419" t="s">
        <v>711</v>
      </c>
      <c r="E8056" s="419" t="s">
        <v>708</v>
      </c>
      <c r="F8056" s="419" t="s">
        <v>721</v>
      </c>
      <c r="G8056" s="376">
        <v>6</v>
      </c>
      <c r="H8056" s="419">
        <v>8.4499999999999993</v>
      </c>
      <c r="I8056" s="419" t="s">
        <v>270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4</v>
      </c>
      <c r="B8057" s="419" t="s">
        <v>729</v>
      </c>
      <c r="C8057" s="376">
        <v>2020</v>
      </c>
      <c r="D8057" s="419" t="s">
        <v>711</v>
      </c>
      <c r="E8057" s="419" t="s">
        <v>708</v>
      </c>
      <c r="F8057" s="419" t="s">
        <v>721</v>
      </c>
      <c r="G8057" s="376">
        <v>7</v>
      </c>
      <c r="H8057" s="419">
        <v>8.4600000000000009</v>
      </c>
      <c r="I8057" s="419" t="s">
        <v>270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4</v>
      </c>
      <c r="B8058" s="419" t="s">
        <v>729</v>
      </c>
      <c r="C8058" s="376">
        <v>2020</v>
      </c>
      <c r="D8058" s="419" t="s">
        <v>711</v>
      </c>
      <c r="E8058" s="419" t="s">
        <v>709</v>
      </c>
      <c r="F8058" s="419" t="s">
        <v>715</v>
      </c>
      <c r="G8058" s="376">
        <v>5</v>
      </c>
      <c r="H8058" s="419">
        <v>6.87</v>
      </c>
      <c r="I8058" s="419" t="s">
        <v>270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4</v>
      </c>
      <c r="B8059" s="419" t="s">
        <v>729</v>
      </c>
      <c r="C8059" s="376">
        <v>2020</v>
      </c>
      <c r="D8059" s="419" t="s">
        <v>711</v>
      </c>
      <c r="E8059" s="419" t="s">
        <v>709</v>
      </c>
      <c r="F8059" s="419" t="s">
        <v>715</v>
      </c>
      <c r="G8059" s="376">
        <v>6</v>
      </c>
      <c r="H8059" s="419">
        <v>7.09</v>
      </c>
      <c r="I8059" s="419" t="s">
        <v>270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4</v>
      </c>
      <c r="B8060" s="419" t="s">
        <v>729</v>
      </c>
      <c r="C8060" s="376">
        <v>2020</v>
      </c>
      <c r="D8060" s="419" t="s">
        <v>711</v>
      </c>
      <c r="E8060" s="419" t="s">
        <v>709</v>
      </c>
      <c r="F8060" s="419" t="s">
        <v>715</v>
      </c>
      <c r="G8060" s="376">
        <v>8</v>
      </c>
      <c r="H8060" s="419">
        <v>6.98</v>
      </c>
      <c r="I8060" s="419" t="s">
        <v>270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4</v>
      </c>
      <c r="B8061" s="419" t="s">
        <v>729</v>
      </c>
      <c r="C8061" s="376">
        <v>2020</v>
      </c>
      <c r="D8061" s="419" t="s">
        <v>711</v>
      </c>
      <c r="E8061" s="419" t="s">
        <v>709</v>
      </c>
      <c r="F8061" s="419" t="s">
        <v>716</v>
      </c>
      <c r="G8061" s="376">
        <v>6</v>
      </c>
      <c r="H8061" s="419">
        <v>6.85</v>
      </c>
      <c r="I8061" s="419" t="s">
        <v>270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4</v>
      </c>
      <c r="B8062" s="419" t="s">
        <v>729</v>
      </c>
      <c r="C8062" s="376">
        <v>2020</v>
      </c>
      <c r="D8062" s="419" t="s">
        <v>711</v>
      </c>
      <c r="E8062" s="419" t="s">
        <v>709</v>
      </c>
      <c r="F8062" s="419" t="s">
        <v>716</v>
      </c>
      <c r="G8062" s="376">
        <v>7</v>
      </c>
      <c r="H8062" s="419">
        <v>7.12</v>
      </c>
      <c r="I8062" s="419" t="s">
        <v>270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4</v>
      </c>
      <c r="B8063" s="419" t="s">
        <v>729</v>
      </c>
      <c r="C8063" s="376">
        <v>2020</v>
      </c>
      <c r="D8063" s="419" t="s">
        <v>711</v>
      </c>
      <c r="E8063" s="419" t="s">
        <v>709</v>
      </c>
      <c r="F8063" s="419" t="s">
        <v>716</v>
      </c>
      <c r="G8063" s="376">
        <v>8</v>
      </c>
      <c r="H8063" s="419">
        <v>6.87</v>
      </c>
      <c r="I8063" s="419" t="s">
        <v>270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4</v>
      </c>
      <c r="B8064" s="419" t="s">
        <v>729</v>
      </c>
      <c r="C8064" s="376">
        <v>2020</v>
      </c>
      <c r="D8064" s="419" t="s">
        <v>711</v>
      </c>
      <c r="E8064" s="419" t="s">
        <v>709</v>
      </c>
      <c r="F8064" s="419" t="s">
        <v>716</v>
      </c>
      <c r="G8064" s="376">
        <v>9</v>
      </c>
      <c r="H8064" s="419">
        <v>7.06</v>
      </c>
      <c r="I8064" s="419" t="s">
        <v>270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4</v>
      </c>
      <c r="B8065" s="419" t="s">
        <v>729</v>
      </c>
      <c r="C8065" s="376">
        <v>2020</v>
      </c>
      <c r="D8065" s="419" t="s">
        <v>711</v>
      </c>
      <c r="E8065" s="419" t="s">
        <v>709</v>
      </c>
      <c r="F8065" s="419" t="s">
        <v>716</v>
      </c>
      <c r="G8065" s="376">
        <v>10</v>
      </c>
      <c r="H8065" s="419">
        <v>6.9</v>
      </c>
      <c r="I8065" s="419" t="s">
        <v>270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4</v>
      </c>
      <c r="B8066" s="419" t="s">
        <v>729</v>
      </c>
      <c r="C8066" s="376">
        <v>2020</v>
      </c>
      <c r="D8066" s="419" t="s">
        <v>711</v>
      </c>
      <c r="E8066" s="419" t="s">
        <v>709</v>
      </c>
      <c r="F8066" s="419" t="s">
        <v>717</v>
      </c>
      <c r="G8066" s="376">
        <v>8</v>
      </c>
      <c r="H8066" s="419">
        <v>6.8</v>
      </c>
      <c r="I8066" s="419" t="s">
        <v>270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4</v>
      </c>
      <c r="B8067" s="419" t="s">
        <v>729</v>
      </c>
      <c r="C8067" s="376">
        <v>2020</v>
      </c>
      <c r="D8067" s="419" t="s">
        <v>711</v>
      </c>
      <c r="E8067" s="419" t="s">
        <v>709</v>
      </c>
      <c r="F8067" s="419" t="s">
        <v>717</v>
      </c>
      <c r="G8067" s="376">
        <v>10</v>
      </c>
      <c r="H8067" s="419">
        <v>6.94</v>
      </c>
      <c r="I8067" s="419" t="s">
        <v>270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4</v>
      </c>
      <c r="B8068" s="419" t="s">
        <v>729</v>
      </c>
      <c r="C8068" s="376">
        <v>2020</v>
      </c>
      <c r="D8068" s="419" t="s">
        <v>711</v>
      </c>
      <c r="E8068" s="419" t="s">
        <v>709</v>
      </c>
      <c r="F8068" s="419" t="s">
        <v>718</v>
      </c>
      <c r="G8068" s="376"/>
      <c r="H8068" s="419">
        <v>6.52</v>
      </c>
      <c r="I8068" s="419" t="s">
        <v>270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4</v>
      </c>
      <c r="B8069" s="419" t="s">
        <v>729</v>
      </c>
      <c r="C8069" s="376">
        <v>2020</v>
      </c>
      <c r="D8069" s="419" t="s">
        <v>711</v>
      </c>
      <c r="E8069" s="419" t="s">
        <v>709</v>
      </c>
      <c r="F8069" s="419" t="s">
        <v>719</v>
      </c>
      <c r="G8069" s="376"/>
      <c r="H8069" s="419">
        <v>6.15</v>
      </c>
      <c r="I8069" s="419" t="s">
        <v>270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4</v>
      </c>
      <c r="B8070" s="419" t="s">
        <v>729</v>
      </c>
      <c r="C8070" s="376">
        <v>2020</v>
      </c>
      <c r="D8070" s="419" t="s">
        <v>711</v>
      </c>
      <c r="E8070" s="419" t="s">
        <v>709</v>
      </c>
      <c r="F8070" s="419" t="s">
        <v>720</v>
      </c>
      <c r="G8070" s="376">
        <v>6</v>
      </c>
      <c r="H8070" s="419">
        <v>7.02</v>
      </c>
      <c r="I8070" s="419" t="s">
        <v>270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4</v>
      </c>
      <c r="B8071" s="419" t="s">
        <v>729</v>
      </c>
      <c r="C8071" s="376">
        <v>2020</v>
      </c>
      <c r="D8071" s="419" t="s">
        <v>711</v>
      </c>
      <c r="E8071" s="419" t="s">
        <v>709</v>
      </c>
      <c r="F8071" s="419" t="s">
        <v>720</v>
      </c>
      <c r="G8071" s="376">
        <v>8</v>
      </c>
      <c r="H8071" s="419">
        <v>6.99</v>
      </c>
      <c r="I8071" s="419" t="s">
        <v>270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4</v>
      </c>
      <c r="B8072" s="419" t="s">
        <v>729</v>
      </c>
      <c r="C8072" s="376">
        <v>2020</v>
      </c>
      <c r="D8072" s="419" t="s">
        <v>711</v>
      </c>
      <c r="E8072" s="419" t="s">
        <v>709</v>
      </c>
      <c r="F8072" s="419" t="s">
        <v>721</v>
      </c>
      <c r="G8072" s="376">
        <v>5</v>
      </c>
      <c r="H8072" s="419">
        <v>7.97</v>
      </c>
      <c r="I8072" s="419" t="s">
        <v>270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4</v>
      </c>
      <c r="B8073" s="419" t="s">
        <v>729</v>
      </c>
      <c r="C8073" s="376">
        <v>2020</v>
      </c>
      <c r="D8073" s="419" t="s">
        <v>711</v>
      </c>
      <c r="E8073" s="419" t="s">
        <v>709</v>
      </c>
      <c r="F8073" s="419" t="s">
        <v>721</v>
      </c>
      <c r="G8073" s="376">
        <v>6</v>
      </c>
      <c r="H8073" s="419">
        <v>8.5</v>
      </c>
      <c r="I8073" s="419" t="s">
        <v>270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4</v>
      </c>
      <c r="B8074" s="419" t="s">
        <v>729</v>
      </c>
      <c r="C8074" s="376">
        <v>2020</v>
      </c>
      <c r="D8074" s="419" t="s">
        <v>711</v>
      </c>
      <c r="E8074" s="419" t="s">
        <v>709</v>
      </c>
      <c r="F8074" s="419" t="s">
        <v>721</v>
      </c>
      <c r="G8074" s="376">
        <v>7</v>
      </c>
      <c r="H8074" s="419">
        <v>8.52</v>
      </c>
      <c r="I8074" s="419" t="s">
        <v>270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4</v>
      </c>
      <c r="B8075" s="419" t="s">
        <v>729</v>
      </c>
      <c r="C8075" s="376">
        <v>2020</v>
      </c>
      <c r="D8075" s="419" t="s">
        <v>711</v>
      </c>
      <c r="E8075" s="419" t="s">
        <v>710</v>
      </c>
      <c r="F8075" s="419" t="s">
        <v>715</v>
      </c>
      <c r="G8075" s="376">
        <v>5</v>
      </c>
      <c r="H8075" s="419">
        <v>6.93</v>
      </c>
      <c r="I8075" s="419" t="s">
        <v>270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4</v>
      </c>
      <c r="B8076" s="419" t="s">
        <v>729</v>
      </c>
      <c r="C8076" s="376">
        <v>2020</v>
      </c>
      <c r="D8076" s="419" t="s">
        <v>711</v>
      </c>
      <c r="E8076" s="419" t="s">
        <v>710</v>
      </c>
      <c r="F8076" s="419" t="s">
        <v>715</v>
      </c>
      <c r="G8076" s="376">
        <v>6</v>
      </c>
      <c r="H8076" s="419">
        <v>7.1</v>
      </c>
      <c r="I8076" s="419" t="s">
        <v>270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4</v>
      </c>
      <c r="B8077" s="419" t="s">
        <v>729</v>
      </c>
      <c r="C8077" s="376">
        <v>2020</v>
      </c>
      <c r="D8077" s="419" t="s">
        <v>711</v>
      </c>
      <c r="E8077" s="419" t="s">
        <v>710</v>
      </c>
      <c r="F8077" s="419" t="s">
        <v>715</v>
      </c>
      <c r="G8077" s="376">
        <v>8</v>
      </c>
      <c r="H8077" s="419">
        <v>7.02</v>
      </c>
      <c r="I8077" s="419" t="s">
        <v>270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4</v>
      </c>
      <c r="B8078" s="419" t="s">
        <v>729</v>
      </c>
      <c r="C8078" s="376">
        <v>2020</v>
      </c>
      <c r="D8078" s="419" t="s">
        <v>711</v>
      </c>
      <c r="E8078" s="419" t="s">
        <v>710</v>
      </c>
      <c r="F8078" s="419" t="s">
        <v>716</v>
      </c>
      <c r="G8078" s="376">
        <v>6</v>
      </c>
      <c r="H8078" s="419">
        <v>6.87</v>
      </c>
      <c r="I8078" s="419" t="s">
        <v>270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4</v>
      </c>
      <c r="B8079" s="419" t="s">
        <v>729</v>
      </c>
      <c r="C8079" s="376">
        <v>2020</v>
      </c>
      <c r="D8079" s="419" t="s">
        <v>711</v>
      </c>
      <c r="E8079" s="419" t="s">
        <v>710</v>
      </c>
      <c r="F8079" s="419" t="s">
        <v>716</v>
      </c>
      <c r="G8079" s="376">
        <v>7</v>
      </c>
      <c r="H8079" s="419">
        <v>7.13</v>
      </c>
      <c r="I8079" s="419" t="s">
        <v>270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4</v>
      </c>
      <c r="B8080" s="419" t="s">
        <v>729</v>
      </c>
      <c r="C8080" s="376">
        <v>2020</v>
      </c>
      <c r="D8080" s="419" t="s">
        <v>711</v>
      </c>
      <c r="E8080" s="419" t="s">
        <v>710</v>
      </c>
      <c r="F8080" s="419" t="s">
        <v>716</v>
      </c>
      <c r="G8080" s="376">
        <v>8</v>
      </c>
      <c r="H8080" s="419">
        <v>6.95</v>
      </c>
      <c r="I8080" s="419" t="s">
        <v>270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4</v>
      </c>
      <c r="B8081" s="419" t="s">
        <v>729</v>
      </c>
      <c r="C8081" s="376">
        <v>2020</v>
      </c>
      <c r="D8081" s="419" t="s">
        <v>711</v>
      </c>
      <c r="E8081" s="419" t="s">
        <v>710</v>
      </c>
      <c r="F8081" s="419" t="s">
        <v>716</v>
      </c>
      <c r="G8081" s="376">
        <v>9</v>
      </c>
      <c r="H8081" s="419">
        <v>7.07</v>
      </c>
      <c r="I8081" s="419" t="s">
        <v>270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4</v>
      </c>
      <c r="B8082" s="419" t="s">
        <v>729</v>
      </c>
      <c r="C8082" s="376">
        <v>2020</v>
      </c>
      <c r="D8082" s="419" t="s">
        <v>711</v>
      </c>
      <c r="E8082" s="419" t="s">
        <v>710</v>
      </c>
      <c r="F8082" s="419" t="s">
        <v>716</v>
      </c>
      <c r="G8082" s="376">
        <v>10</v>
      </c>
      <c r="H8082" s="419">
        <v>6.96</v>
      </c>
      <c r="I8082" s="419" t="s">
        <v>270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4</v>
      </c>
      <c r="B8083" s="419" t="s">
        <v>729</v>
      </c>
      <c r="C8083" s="376">
        <v>2020</v>
      </c>
      <c r="D8083" s="419" t="s">
        <v>711</v>
      </c>
      <c r="E8083" s="419" t="s">
        <v>710</v>
      </c>
      <c r="F8083" s="419" t="s">
        <v>717</v>
      </c>
      <c r="G8083" s="376">
        <v>8</v>
      </c>
      <c r="H8083" s="419">
        <v>6.88</v>
      </c>
      <c r="I8083" s="419" t="s">
        <v>270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4</v>
      </c>
      <c r="B8084" s="419" t="s">
        <v>729</v>
      </c>
      <c r="C8084" s="376">
        <v>2020</v>
      </c>
      <c r="D8084" s="419" t="s">
        <v>711</v>
      </c>
      <c r="E8084" s="419" t="s">
        <v>710</v>
      </c>
      <c r="F8084" s="419" t="s">
        <v>717</v>
      </c>
      <c r="G8084" s="376">
        <v>10</v>
      </c>
      <c r="H8084" s="419">
        <v>7.02</v>
      </c>
      <c r="I8084" s="419" t="s">
        <v>270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4</v>
      </c>
      <c r="B8085" s="419" t="s">
        <v>729</v>
      </c>
      <c r="C8085" s="376">
        <v>2020</v>
      </c>
      <c r="D8085" s="419" t="s">
        <v>711</v>
      </c>
      <c r="E8085" s="419" t="s">
        <v>710</v>
      </c>
      <c r="F8085" s="419" t="s">
        <v>718</v>
      </c>
      <c r="G8085" s="376"/>
      <c r="H8085" s="419">
        <v>6.52</v>
      </c>
      <c r="I8085" s="419" t="s">
        <v>270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4</v>
      </c>
      <c r="B8086" s="419" t="s">
        <v>729</v>
      </c>
      <c r="C8086" s="376">
        <v>2020</v>
      </c>
      <c r="D8086" s="419" t="s">
        <v>711</v>
      </c>
      <c r="E8086" s="419" t="s">
        <v>710</v>
      </c>
      <c r="F8086" s="419" t="s">
        <v>719</v>
      </c>
      <c r="G8086" s="376"/>
      <c r="H8086" s="419">
        <v>6.12</v>
      </c>
      <c r="I8086" s="419" t="s">
        <v>270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4</v>
      </c>
      <c r="B8087" s="419" t="s">
        <v>729</v>
      </c>
      <c r="C8087" s="376">
        <v>2020</v>
      </c>
      <c r="D8087" s="419" t="s">
        <v>711</v>
      </c>
      <c r="E8087" s="419" t="s">
        <v>710</v>
      </c>
      <c r="F8087" s="419" t="s">
        <v>720</v>
      </c>
      <c r="G8087" s="376">
        <v>6</v>
      </c>
      <c r="H8087" s="419">
        <v>7.03</v>
      </c>
      <c r="I8087" s="419" t="s">
        <v>270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4</v>
      </c>
      <c r="B8088" s="419" t="s">
        <v>729</v>
      </c>
      <c r="C8088" s="376">
        <v>2020</v>
      </c>
      <c r="D8088" s="419" t="s">
        <v>711</v>
      </c>
      <c r="E8088" s="419" t="s">
        <v>710</v>
      </c>
      <c r="F8088" s="419" t="s">
        <v>720</v>
      </c>
      <c r="G8088" s="376">
        <v>8</v>
      </c>
      <c r="H8088" s="419">
        <v>7.02</v>
      </c>
      <c r="I8088" s="419" t="s">
        <v>270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4</v>
      </c>
      <c r="B8089" s="419" t="s">
        <v>729</v>
      </c>
      <c r="C8089" s="376">
        <v>2020</v>
      </c>
      <c r="D8089" s="419" t="s">
        <v>711</v>
      </c>
      <c r="E8089" s="419" t="s">
        <v>710</v>
      </c>
      <c r="F8089" s="419" t="s">
        <v>721</v>
      </c>
      <c r="G8089" s="376">
        <v>5</v>
      </c>
      <c r="H8089" s="419">
        <v>7.49</v>
      </c>
      <c r="I8089" s="419" t="s">
        <v>270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4</v>
      </c>
      <c r="B8090" s="419" t="s">
        <v>729</v>
      </c>
      <c r="C8090" s="376">
        <v>2020</v>
      </c>
      <c r="D8090" s="419" t="s">
        <v>711</v>
      </c>
      <c r="E8090" s="419" t="s">
        <v>710</v>
      </c>
      <c r="F8090" s="419" t="s">
        <v>721</v>
      </c>
      <c r="G8090" s="376">
        <v>6</v>
      </c>
      <c r="H8090" s="419">
        <v>8.5299999999999994</v>
      </c>
      <c r="I8090" s="419" t="s">
        <v>270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4</v>
      </c>
      <c r="B8091" s="419" t="s">
        <v>729</v>
      </c>
      <c r="C8091" s="376">
        <v>2020</v>
      </c>
      <c r="D8091" s="419" t="s">
        <v>711</v>
      </c>
      <c r="E8091" s="419" t="s">
        <v>710</v>
      </c>
      <c r="F8091" s="419" t="s">
        <v>721</v>
      </c>
      <c r="G8091" s="376">
        <v>7</v>
      </c>
      <c r="H8091" s="419">
        <v>8.58</v>
      </c>
      <c r="I8091" s="419" t="s">
        <v>270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4</v>
      </c>
      <c r="B8092" s="419" t="s">
        <v>729</v>
      </c>
      <c r="C8092" s="376">
        <v>2020</v>
      </c>
      <c r="D8092" s="419" t="s">
        <v>706</v>
      </c>
      <c r="E8092" s="419" t="s">
        <v>559</v>
      </c>
      <c r="F8092" s="419" t="s">
        <v>715</v>
      </c>
      <c r="G8092" s="376">
        <v>5</v>
      </c>
      <c r="H8092" s="419">
        <v>8.0299999999999994</v>
      </c>
      <c r="I8092" s="419" t="s">
        <v>270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4</v>
      </c>
      <c r="B8093" s="419" t="s">
        <v>729</v>
      </c>
      <c r="C8093" s="376">
        <v>2020</v>
      </c>
      <c r="D8093" s="419" t="s">
        <v>706</v>
      </c>
      <c r="E8093" s="419" t="s">
        <v>559</v>
      </c>
      <c r="F8093" s="419" t="s">
        <v>715</v>
      </c>
      <c r="G8093" s="376">
        <v>6</v>
      </c>
      <c r="H8093" s="419">
        <v>7.84</v>
      </c>
      <c r="I8093" s="419" t="s">
        <v>270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4</v>
      </c>
      <c r="B8094" s="419" t="s">
        <v>729</v>
      </c>
      <c r="C8094" s="376">
        <v>2020</v>
      </c>
      <c r="D8094" s="419" t="s">
        <v>706</v>
      </c>
      <c r="E8094" s="419" t="s">
        <v>559</v>
      </c>
      <c r="F8094" s="419" t="s">
        <v>715</v>
      </c>
      <c r="G8094" s="376">
        <v>8</v>
      </c>
      <c r="H8094" s="419">
        <v>7.68</v>
      </c>
      <c r="I8094" s="419" t="s">
        <v>270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4</v>
      </c>
      <c r="B8095" s="419" t="s">
        <v>729</v>
      </c>
      <c r="C8095" s="376">
        <v>2020</v>
      </c>
      <c r="D8095" s="419" t="s">
        <v>706</v>
      </c>
      <c r="E8095" s="419" t="s">
        <v>559</v>
      </c>
      <c r="F8095" s="419" t="s">
        <v>716</v>
      </c>
      <c r="G8095" s="376">
        <v>6</v>
      </c>
      <c r="H8095" s="419">
        <v>7.64</v>
      </c>
      <c r="I8095" s="419" t="s">
        <v>270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4</v>
      </c>
      <c r="B8096" s="419" t="s">
        <v>729</v>
      </c>
      <c r="C8096" s="376">
        <v>2020</v>
      </c>
      <c r="D8096" s="419" t="s">
        <v>706</v>
      </c>
      <c r="E8096" s="419" t="s">
        <v>559</v>
      </c>
      <c r="F8096" s="419" t="s">
        <v>716</v>
      </c>
      <c r="G8096" s="376">
        <v>7</v>
      </c>
      <c r="H8096" s="419">
        <v>7.94</v>
      </c>
      <c r="I8096" s="419" t="s">
        <v>270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4</v>
      </c>
      <c r="B8097" s="419" t="s">
        <v>729</v>
      </c>
      <c r="C8097" s="376">
        <v>2020</v>
      </c>
      <c r="D8097" s="419" t="s">
        <v>706</v>
      </c>
      <c r="E8097" s="419" t="s">
        <v>559</v>
      </c>
      <c r="F8097" s="419" t="s">
        <v>716</v>
      </c>
      <c r="G8097" s="376">
        <v>8</v>
      </c>
      <c r="H8097" s="419">
        <v>7.5</v>
      </c>
      <c r="I8097" s="419" t="s">
        <v>270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4</v>
      </c>
      <c r="B8098" s="419" t="s">
        <v>729</v>
      </c>
      <c r="C8098" s="376">
        <v>2020</v>
      </c>
      <c r="D8098" s="419" t="s">
        <v>706</v>
      </c>
      <c r="E8098" s="419" t="s">
        <v>559</v>
      </c>
      <c r="F8098" s="419" t="s">
        <v>716</v>
      </c>
      <c r="G8098" s="376">
        <v>9</v>
      </c>
      <c r="H8098" s="419">
        <v>7.81</v>
      </c>
      <c r="I8098" s="419" t="s">
        <v>270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4</v>
      </c>
      <c r="B8099" s="419" t="s">
        <v>729</v>
      </c>
      <c r="C8099" s="376">
        <v>2020</v>
      </c>
      <c r="D8099" s="419" t="s">
        <v>706</v>
      </c>
      <c r="E8099" s="419" t="s">
        <v>559</v>
      </c>
      <c r="F8099" s="419" t="s">
        <v>716</v>
      </c>
      <c r="G8099" s="376">
        <v>10</v>
      </c>
      <c r="H8099" s="419">
        <v>7.53</v>
      </c>
      <c r="I8099" s="419" t="s">
        <v>270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4</v>
      </c>
      <c r="B8100" s="419" t="s">
        <v>729</v>
      </c>
      <c r="C8100" s="376">
        <v>2020</v>
      </c>
      <c r="D8100" s="419" t="s">
        <v>706</v>
      </c>
      <c r="E8100" s="419" t="s">
        <v>559</v>
      </c>
      <c r="F8100" s="419" t="s">
        <v>717</v>
      </c>
      <c r="G8100" s="376">
        <v>8</v>
      </c>
      <c r="H8100" s="419">
        <v>7.42</v>
      </c>
      <c r="I8100" s="419" t="s">
        <v>270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4</v>
      </c>
      <c r="B8101" s="419" t="s">
        <v>729</v>
      </c>
      <c r="C8101" s="376">
        <v>2020</v>
      </c>
      <c r="D8101" s="419" t="s">
        <v>706</v>
      </c>
      <c r="E8101" s="419" t="s">
        <v>559</v>
      </c>
      <c r="F8101" s="419" t="s">
        <v>717</v>
      </c>
      <c r="G8101" s="376">
        <v>10</v>
      </c>
      <c r="H8101" s="419">
        <v>7.41</v>
      </c>
      <c r="I8101" s="419" t="s">
        <v>270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4</v>
      </c>
      <c r="B8102" s="419" t="s">
        <v>729</v>
      </c>
      <c r="C8102" s="376">
        <v>2020</v>
      </c>
      <c r="D8102" s="419" t="s">
        <v>706</v>
      </c>
      <c r="E8102" s="419" t="s">
        <v>559</v>
      </c>
      <c r="F8102" s="419" t="s">
        <v>718</v>
      </c>
      <c r="G8102" s="376"/>
      <c r="H8102" s="419">
        <v>7.54</v>
      </c>
      <c r="I8102" s="419" t="s">
        <v>270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4</v>
      </c>
      <c r="B8103" s="419" t="s">
        <v>729</v>
      </c>
      <c r="C8103" s="376">
        <v>2020</v>
      </c>
      <c r="D8103" s="419" t="s">
        <v>706</v>
      </c>
      <c r="E8103" s="419" t="s">
        <v>559</v>
      </c>
      <c r="F8103" s="419" t="s">
        <v>719</v>
      </c>
      <c r="G8103" s="376"/>
      <c r="H8103" s="419">
        <v>7.19</v>
      </c>
      <c r="I8103" s="419" t="s">
        <v>270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4</v>
      </c>
      <c r="B8104" s="419" t="s">
        <v>729</v>
      </c>
      <c r="C8104" s="376">
        <v>2020</v>
      </c>
      <c r="D8104" s="419" t="s">
        <v>706</v>
      </c>
      <c r="E8104" s="419" t="s">
        <v>559</v>
      </c>
      <c r="F8104" s="419" t="s">
        <v>720</v>
      </c>
      <c r="G8104" s="376">
        <v>6</v>
      </c>
      <c r="H8104" s="419">
        <v>7.69</v>
      </c>
      <c r="I8104" s="419" t="s">
        <v>270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4</v>
      </c>
      <c r="B8105" s="419" t="s">
        <v>729</v>
      </c>
      <c r="C8105" s="376">
        <v>2020</v>
      </c>
      <c r="D8105" s="419" t="s">
        <v>706</v>
      </c>
      <c r="E8105" s="419" t="s">
        <v>559</v>
      </c>
      <c r="F8105" s="419" t="s">
        <v>720</v>
      </c>
      <c r="G8105" s="376">
        <v>8</v>
      </c>
      <c r="H8105" s="419">
        <v>7.58</v>
      </c>
      <c r="I8105" s="419" t="s">
        <v>270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4</v>
      </c>
      <c r="B8106" s="419" t="s">
        <v>729</v>
      </c>
      <c r="C8106" s="376">
        <v>2020</v>
      </c>
      <c r="D8106" s="419" t="s">
        <v>706</v>
      </c>
      <c r="E8106" s="419" t="s">
        <v>559</v>
      </c>
      <c r="F8106" s="419" t="s">
        <v>721</v>
      </c>
      <c r="G8106" s="376">
        <v>5</v>
      </c>
      <c r="H8106" s="419">
        <v>9.17</v>
      </c>
      <c r="I8106" s="419" t="s">
        <v>270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4</v>
      </c>
      <c r="B8107" s="419" t="s">
        <v>729</v>
      </c>
      <c r="C8107" s="376">
        <v>2020</v>
      </c>
      <c r="D8107" s="419" t="s">
        <v>706</v>
      </c>
      <c r="E8107" s="419" t="s">
        <v>559</v>
      </c>
      <c r="F8107" s="419" t="s">
        <v>721</v>
      </c>
      <c r="G8107" s="376">
        <v>6</v>
      </c>
      <c r="H8107" s="419">
        <v>9.1</v>
      </c>
      <c r="I8107" s="419" t="s">
        <v>270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4</v>
      </c>
      <c r="B8108" s="419" t="s">
        <v>729</v>
      </c>
      <c r="C8108" s="376">
        <v>2020</v>
      </c>
      <c r="D8108" s="419" t="s">
        <v>706</v>
      </c>
      <c r="E8108" s="419" t="s">
        <v>559</v>
      </c>
      <c r="F8108" s="419" t="s">
        <v>721</v>
      </c>
      <c r="G8108" s="376">
        <v>7</v>
      </c>
      <c r="H8108" s="419">
        <v>9.1</v>
      </c>
      <c r="I8108" s="419" t="s">
        <v>270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4</v>
      </c>
      <c r="B8109" s="419" t="s">
        <v>729</v>
      </c>
      <c r="C8109" s="376">
        <v>2020</v>
      </c>
      <c r="D8109" s="419" t="s">
        <v>706</v>
      </c>
      <c r="E8109" s="419" t="s">
        <v>707</v>
      </c>
      <c r="F8109" s="419" t="s">
        <v>715</v>
      </c>
      <c r="G8109" s="376">
        <v>5</v>
      </c>
      <c r="H8109" s="419">
        <v>6.1</v>
      </c>
      <c r="I8109" s="419" t="s">
        <v>270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4</v>
      </c>
      <c r="B8110" s="419" t="s">
        <v>729</v>
      </c>
      <c r="C8110" s="376">
        <v>2020</v>
      </c>
      <c r="D8110" s="419" t="s">
        <v>706</v>
      </c>
      <c r="E8110" s="419" t="s">
        <v>707</v>
      </c>
      <c r="F8110" s="419" t="s">
        <v>715</v>
      </c>
      <c r="G8110" s="376">
        <v>6</v>
      </c>
      <c r="H8110" s="419">
        <v>6.14</v>
      </c>
      <c r="I8110" s="419" t="s">
        <v>270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4</v>
      </c>
      <c r="B8111" s="419" t="s">
        <v>729</v>
      </c>
      <c r="C8111" s="376">
        <v>2020</v>
      </c>
      <c r="D8111" s="419" t="s">
        <v>706</v>
      </c>
      <c r="E8111" s="419" t="s">
        <v>707</v>
      </c>
      <c r="F8111" s="419" t="s">
        <v>715</v>
      </c>
      <c r="G8111" s="376">
        <v>8</v>
      </c>
      <c r="H8111" s="419">
        <v>6.06</v>
      </c>
      <c r="I8111" s="419" t="s">
        <v>270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4</v>
      </c>
      <c r="B8112" s="419" t="s">
        <v>729</v>
      </c>
      <c r="C8112" s="376">
        <v>2020</v>
      </c>
      <c r="D8112" s="419" t="s">
        <v>706</v>
      </c>
      <c r="E8112" s="419" t="s">
        <v>707</v>
      </c>
      <c r="F8112" s="419" t="s">
        <v>716</v>
      </c>
      <c r="G8112" s="376">
        <v>6</v>
      </c>
      <c r="H8112" s="419">
        <v>6.04</v>
      </c>
      <c r="I8112" s="419" t="s">
        <v>270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4</v>
      </c>
      <c r="B8113" s="419" t="s">
        <v>729</v>
      </c>
      <c r="C8113" s="376">
        <v>2020</v>
      </c>
      <c r="D8113" s="419" t="s">
        <v>706</v>
      </c>
      <c r="E8113" s="419" t="s">
        <v>707</v>
      </c>
      <c r="F8113" s="419" t="s">
        <v>716</v>
      </c>
      <c r="G8113" s="376">
        <v>7</v>
      </c>
      <c r="H8113" s="419">
        <v>6.17</v>
      </c>
      <c r="I8113" s="419" t="s">
        <v>270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4</v>
      </c>
      <c r="B8114" s="419" t="s">
        <v>729</v>
      </c>
      <c r="C8114" s="376">
        <v>2020</v>
      </c>
      <c r="D8114" s="419" t="s">
        <v>706</v>
      </c>
      <c r="E8114" s="419" t="s">
        <v>707</v>
      </c>
      <c r="F8114" s="419" t="s">
        <v>716</v>
      </c>
      <c r="G8114" s="376">
        <v>8</v>
      </c>
      <c r="H8114" s="419">
        <v>6.01</v>
      </c>
      <c r="I8114" s="419" t="s">
        <v>270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4</v>
      </c>
      <c r="B8115" s="419" t="s">
        <v>729</v>
      </c>
      <c r="C8115" s="376">
        <v>2020</v>
      </c>
      <c r="D8115" s="419" t="s">
        <v>706</v>
      </c>
      <c r="E8115" s="419" t="s">
        <v>707</v>
      </c>
      <c r="F8115" s="419" t="s">
        <v>716</v>
      </c>
      <c r="G8115" s="376">
        <v>9</v>
      </c>
      <c r="H8115" s="419">
        <v>6.12</v>
      </c>
      <c r="I8115" s="419" t="s">
        <v>270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4</v>
      </c>
      <c r="B8116" s="419" t="s">
        <v>729</v>
      </c>
      <c r="C8116" s="376">
        <v>2020</v>
      </c>
      <c r="D8116" s="419" t="s">
        <v>706</v>
      </c>
      <c r="E8116" s="419" t="s">
        <v>707</v>
      </c>
      <c r="F8116" s="419" t="s">
        <v>716</v>
      </c>
      <c r="G8116" s="376">
        <v>10</v>
      </c>
      <c r="H8116" s="419">
        <v>6</v>
      </c>
      <c r="I8116" s="419" t="s">
        <v>270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4</v>
      </c>
      <c r="B8117" s="419" t="s">
        <v>729</v>
      </c>
      <c r="C8117" s="376">
        <v>2020</v>
      </c>
      <c r="D8117" s="419" t="s">
        <v>706</v>
      </c>
      <c r="E8117" s="419" t="s">
        <v>707</v>
      </c>
      <c r="F8117" s="419" t="s">
        <v>717</v>
      </c>
      <c r="G8117" s="376">
        <v>8</v>
      </c>
      <c r="H8117" s="419">
        <v>5.95</v>
      </c>
      <c r="I8117" s="419" t="s">
        <v>270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4</v>
      </c>
      <c r="B8118" s="419" t="s">
        <v>729</v>
      </c>
      <c r="C8118" s="376">
        <v>2020</v>
      </c>
      <c r="D8118" s="419" t="s">
        <v>706</v>
      </c>
      <c r="E8118" s="419" t="s">
        <v>707</v>
      </c>
      <c r="F8118" s="419" t="s">
        <v>717</v>
      </c>
      <c r="G8118" s="376">
        <v>10</v>
      </c>
      <c r="H8118" s="419">
        <v>5.98</v>
      </c>
      <c r="I8118" s="419" t="s">
        <v>270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4</v>
      </c>
      <c r="B8119" s="419" t="s">
        <v>729</v>
      </c>
      <c r="C8119" s="376">
        <v>2020</v>
      </c>
      <c r="D8119" s="419" t="s">
        <v>706</v>
      </c>
      <c r="E8119" s="419" t="s">
        <v>707</v>
      </c>
      <c r="F8119" s="419" t="s">
        <v>718</v>
      </c>
      <c r="G8119" s="376"/>
      <c r="H8119" s="419">
        <v>5.39</v>
      </c>
      <c r="I8119" s="419" t="s">
        <v>270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4</v>
      </c>
      <c r="B8120" s="419" t="s">
        <v>729</v>
      </c>
      <c r="C8120" s="376">
        <v>2020</v>
      </c>
      <c r="D8120" s="419" t="s">
        <v>706</v>
      </c>
      <c r="E8120" s="419" t="s">
        <v>707</v>
      </c>
      <c r="F8120" s="419" t="s">
        <v>719</v>
      </c>
      <c r="G8120" s="376"/>
      <c r="H8120" s="419">
        <v>5.52</v>
      </c>
      <c r="I8120" s="419" t="s">
        <v>270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4</v>
      </c>
      <c r="B8121" s="419" t="s">
        <v>729</v>
      </c>
      <c r="C8121" s="376">
        <v>2020</v>
      </c>
      <c r="D8121" s="419" t="s">
        <v>706</v>
      </c>
      <c r="E8121" s="419" t="s">
        <v>707</v>
      </c>
      <c r="F8121" s="419" t="s">
        <v>720</v>
      </c>
      <c r="G8121" s="376">
        <v>6</v>
      </c>
      <c r="H8121" s="419">
        <v>5.88</v>
      </c>
      <c r="I8121" s="419" t="s">
        <v>270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4</v>
      </c>
      <c r="B8122" s="419" t="s">
        <v>729</v>
      </c>
      <c r="C8122" s="376">
        <v>2020</v>
      </c>
      <c r="D8122" s="419" t="s">
        <v>706</v>
      </c>
      <c r="E8122" s="419" t="s">
        <v>707</v>
      </c>
      <c r="F8122" s="419" t="s">
        <v>720</v>
      </c>
      <c r="G8122" s="376">
        <v>8</v>
      </c>
      <c r="H8122" s="419">
        <v>5.84</v>
      </c>
      <c r="I8122" s="419" t="s">
        <v>270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4</v>
      </c>
      <c r="B8123" s="419" t="s">
        <v>729</v>
      </c>
      <c r="C8123" s="376">
        <v>2020</v>
      </c>
      <c r="D8123" s="419" t="s">
        <v>706</v>
      </c>
      <c r="E8123" s="419" t="s">
        <v>707</v>
      </c>
      <c r="F8123" s="419" t="s">
        <v>721</v>
      </c>
      <c r="G8123" s="376">
        <v>5</v>
      </c>
      <c r="H8123" s="419">
        <v>7.48</v>
      </c>
      <c r="I8123" s="419" t="s">
        <v>270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4</v>
      </c>
      <c r="B8124" s="419" t="s">
        <v>729</v>
      </c>
      <c r="C8124" s="376">
        <v>2020</v>
      </c>
      <c r="D8124" s="419" t="s">
        <v>706</v>
      </c>
      <c r="E8124" s="419" t="s">
        <v>707</v>
      </c>
      <c r="F8124" s="419" t="s">
        <v>721</v>
      </c>
      <c r="G8124" s="376">
        <v>6</v>
      </c>
      <c r="H8124" s="419">
        <v>7.36</v>
      </c>
      <c r="I8124" s="419" t="s">
        <v>270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4</v>
      </c>
      <c r="B8125" s="419" t="s">
        <v>729</v>
      </c>
      <c r="C8125" s="376">
        <v>2020</v>
      </c>
      <c r="D8125" s="419" t="s">
        <v>706</v>
      </c>
      <c r="E8125" s="419" t="s">
        <v>707</v>
      </c>
      <c r="F8125" s="419" t="s">
        <v>721</v>
      </c>
      <c r="G8125" s="376">
        <v>7</v>
      </c>
      <c r="H8125" s="419">
        <v>7.46</v>
      </c>
      <c r="I8125" s="419" t="s">
        <v>270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4</v>
      </c>
      <c r="B8126" s="419" t="s">
        <v>729</v>
      </c>
      <c r="C8126" s="376">
        <v>2020</v>
      </c>
      <c r="D8126" s="419" t="s">
        <v>706</v>
      </c>
      <c r="E8126" s="419" t="s">
        <v>708</v>
      </c>
      <c r="F8126" s="419" t="s">
        <v>715</v>
      </c>
      <c r="G8126" s="376">
        <v>5</v>
      </c>
      <c r="H8126" s="419">
        <v>6.8</v>
      </c>
      <c r="I8126" s="419" t="s">
        <v>270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4</v>
      </c>
      <c r="B8127" s="419" t="s">
        <v>729</v>
      </c>
      <c r="C8127" s="376">
        <v>2020</v>
      </c>
      <c r="D8127" s="419" t="s">
        <v>706</v>
      </c>
      <c r="E8127" s="419" t="s">
        <v>708</v>
      </c>
      <c r="F8127" s="419" t="s">
        <v>715</v>
      </c>
      <c r="G8127" s="376">
        <v>6</v>
      </c>
      <c r="H8127" s="419">
        <v>7.07</v>
      </c>
      <c r="I8127" s="419" t="s">
        <v>270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4</v>
      </c>
      <c r="B8128" s="419" t="s">
        <v>729</v>
      </c>
      <c r="C8128" s="376">
        <v>2020</v>
      </c>
      <c r="D8128" s="419" t="s">
        <v>706</v>
      </c>
      <c r="E8128" s="419" t="s">
        <v>708</v>
      </c>
      <c r="F8128" s="419" t="s">
        <v>715</v>
      </c>
      <c r="G8128" s="376">
        <v>8</v>
      </c>
      <c r="H8128" s="419">
        <v>6.97</v>
      </c>
      <c r="I8128" s="419" t="s">
        <v>270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4</v>
      </c>
      <c r="B8129" s="419" t="s">
        <v>729</v>
      </c>
      <c r="C8129" s="376">
        <v>2020</v>
      </c>
      <c r="D8129" s="419" t="s">
        <v>706</v>
      </c>
      <c r="E8129" s="419" t="s">
        <v>708</v>
      </c>
      <c r="F8129" s="419" t="s">
        <v>716</v>
      </c>
      <c r="G8129" s="376">
        <v>6</v>
      </c>
      <c r="H8129" s="419">
        <v>6.85</v>
      </c>
      <c r="I8129" s="419" t="s">
        <v>270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4</v>
      </c>
      <c r="B8130" s="419" t="s">
        <v>729</v>
      </c>
      <c r="C8130" s="376">
        <v>2020</v>
      </c>
      <c r="D8130" s="419" t="s">
        <v>706</v>
      </c>
      <c r="E8130" s="419" t="s">
        <v>708</v>
      </c>
      <c r="F8130" s="419" t="s">
        <v>716</v>
      </c>
      <c r="G8130" s="376">
        <v>7</v>
      </c>
      <c r="H8130" s="419">
        <v>7.12</v>
      </c>
      <c r="I8130" s="419" t="s">
        <v>270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4</v>
      </c>
      <c r="B8131" s="419" t="s">
        <v>729</v>
      </c>
      <c r="C8131" s="376">
        <v>2020</v>
      </c>
      <c r="D8131" s="419" t="s">
        <v>706</v>
      </c>
      <c r="E8131" s="419" t="s">
        <v>708</v>
      </c>
      <c r="F8131" s="419" t="s">
        <v>716</v>
      </c>
      <c r="G8131" s="376">
        <v>8</v>
      </c>
      <c r="H8131" s="419">
        <v>6.83</v>
      </c>
      <c r="I8131" s="419" t="s">
        <v>270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4</v>
      </c>
      <c r="B8132" s="419" t="s">
        <v>729</v>
      </c>
      <c r="C8132" s="376">
        <v>2020</v>
      </c>
      <c r="D8132" s="419" t="s">
        <v>706</v>
      </c>
      <c r="E8132" s="419" t="s">
        <v>708</v>
      </c>
      <c r="F8132" s="419" t="s">
        <v>716</v>
      </c>
      <c r="G8132" s="376">
        <v>9</v>
      </c>
      <c r="H8132" s="419">
        <v>7.07</v>
      </c>
      <c r="I8132" s="419" t="s">
        <v>270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4</v>
      </c>
      <c r="B8133" s="419" t="s">
        <v>729</v>
      </c>
      <c r="C8133" s="376">
        <v>2020</v>
      </c>
      <c r="D8133" s="419" t="s">
        <v>706</v>
      </c>
      <c r="E8133" s="419" t="s">
        <v>708</v>
      </c>
      <c r="F8133" s="419" t="s">
        <v>716</v>
      </c>
      <c r="G8133" s="376">
        <v>10</v>
      </c>
      <c r="H8133" s="419">
        <v>6.82</v>
      </c>
      <c r="I8133" s="419" t="s">
        <v>270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4</v>
      </c>
      <c r="B8134" s="419" t="s">
        <v>729</v>
      </c>
      <c r="C8134" s="376">
        <v>2020</v>
      </c>
      <c r="D8134" s="419" t="s">
        <v>706</v>
      </c>
      <c r="E8134" s="419" t="s">
        <v>708</v>
      </c>
      <c r="F8134" s="419" t="s">
        <v>717</v>
      </c>
      <c r="G8134" s="376">
        <v>8</v>
      </c>
      <c r="H8134" s="419">
        <v>6.77</v>
      </c>
      <c r="I8134" s="419" t="s">
        <v>270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4</v>
      </c>
      <c r="B8135" s="419" t="s">
        <v>729</v>
      </c>
      <c r="C8135" s="376">
        <v>2020</v>
      </c>
      <c r="D8135" s="419" t="s">
        <v>706</v>
      </c>
      <c r="E8135" s="419" t="s">
        <v>708</v>
      </c>
      <c r="F8135" s="419" t="s">
        <v>717</v>
      </c>
      <c r="G8135" s="376">
        <v>10</v>
      </c>
      <c r="H8135" s="419">
        <v>6.85</v>
      </c>
      <c r="I8135" s="419" t="s">
        <v>270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4</v>
      </c>
      <c r="B8136" s="419" t="s">
        <v>729</v>
      </c>
      <c r="C8136" s="376">
        <v>2020</v>
      </c>
      <c r="D8136" s="419" t="s">
        <v>706</v>
      </c>
      <c r="E8136" s="419" t="s">
        <v>708</v>
      </c>
      <c r="F8136" s="419" t="s">
        <v>718</v>
      </c>
      <c r="G8136" s="376"/>
      <c r="H8136" s="419">
        <v>6.53</v>
      </c>
      <c r="I8136" s="419" t="s">
        <v>270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4</v>
      </c>
      <c r="B8137" s="419" t="s">
        <v>729</v>
      </c>
      <c r="C8137" s="376">
        <v>2020</v>
      </c>
      <c r="D8137" s="419" t="s">
        <v>706</v>
      </c>
      <c r="E8137" s="419" t="s">
        <v>708</v>
      </c>
      <c r="F8137" s="419" t="s">
        <v>719</v>
      </c>
      <c r="G8137" s="376"/>
      <c r="H8137" s="419">
        <v>6.47</v>
      </c>
      <c r="I8137" s="419" t="s">
        <v>270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4</v>
      </c>
      <c r="B8138" s="419" t="s">
        <v>729</v>
      </c>
      <c r="C8138" s="376">
        <v>2020</v>
      </c>
      <c r="D8138" s="419" t="s">
        <v>706</v>
      </c>
      <c r="E8138" s="419" t="s">
        <v>708</v>
      </c>
      <c r="F8138" s="419" t="s">
        <v>720</v>
      </c>
      <c r="G8138" s="376">
        <v>6</v>
      </c>
      <c r="H8138" s="419">
        <v>6.97</v>
      </c>
      <c r="I8138" s="419" t="s">
        <v>270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4</v>
      </c>
      <c r="B8139" s="419" t="s">
        <v>729</v>
      </c>
      <c r="C8139" s="376">
        <v>2020</v>
      </c>
      <c r="D8139" s="419" t="s">
        <v>706</v>
      </c>
      <c r="E8139" s="419" t="s">
        <v>708</v>
      </c>
      <c r="F8139" s="419" t="s">
        <v>720</v>
      </c>
      <c r="G8139" s="376">
        <v>8</v>
      </c>
      <c r="H8139" s="419">
        <v>6.94</v>
      </c>
      <c r="I8139" s="419" t="s">
        <v>270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4</v>
      </c>
      <c r="B8140" s="419" t="s">
        <v>729</v>
      </c>
      <c r="C8140" s="376">
        <v>2020</v>
      </c>
      <c r="D8140" s="419" t="s">
        <v>706</v>
      </c>
      <c r="E8140" s="419" t="s">
        <v>708</v>
      </c>
      <c r="F8140" s="419" t="s">
        <v>721</v>
      </c>
      <c r="G8140" s="376">
        <v>5</v>
      </c>
      <c r="H8140" s="419">
        <v>8.44</v>
      </c>
      <c r="I8140" s="419" t="s">
        <v>270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4</v>
      </c>
      <c r="B8141" s="419" t="s">
        <v>729</v>
      </c>
      <c r="C8141" s="376">
        <v>2020</v>
      </c>
      <c r="D8141" s="419" t="s">
        <v>706</v>
      </c>
      <c r="E8141" s="419" t="s">
        <v>708</v>
      </c>
      <c r="F8141" s="419" t="s">
        <v>721</v>
      </c>
      <c r="G8141" s="376">
        <v>6</v>
      </c>
      <c r="H8141" s="419">
        <v>8.44</v>
      </c>
      <c r="I8141" s="419" t="s">
        <v>270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4</v>
      </c>
      <c r="B8142" s="419" t="s">
        <v>729</v>
      </c>
      <c r="C8142" s="376">
        <v>2020</v>
      </c>
      <c r="D8142" s="419" t="s">
        <v>706</v>
      </c>
      <c r="E8142" s="419" t="s">
        <v>708</v>
      </c>
      <c r="F8142" s="419" t="s">
        <v>721</v>
      </c>
      <c r="G8142" s="376">
        <v>7</v>
      </c>
      <c r="H8142" s="419">
        <v>8.4600000000000009</v>
      </c>
      <c r="I8142" s="419" t="s">
        <v>270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4</v>
      </c>
      <c r="B8143" s="419" t="s">
        <v>729</v>
      </c>
      <c r="C8143" s="376">
        <v>2020</v>
      </c>
      <c r="D8143" s="419" t="s">
        <v>706</v>
      </c>
      <c r="E8143" s="419" t="s">
        <v>709</v>
      </c>
      <c r="F8143" s="419" t="s">
        <v>715</v>
      </c>
      <c r="G8143" s="376">
        <v>5</v>
      </c>
      <c r="H8143" s="419">
        <v>6.86</v>
      </c>
      <c r="I8143" s="419" t="s">
        <v>270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4</v>
      </c>
      <c r="B8144" s="419" t="s">
        <v>729</v>
      </c>
      <c r="C8144" s="376">
        <v>2020</v>
      </c>
      <c r="D8144" s="419" t="s">
        <v>706</v>
      </c>
      <c r="E8144" s="419" t="s">
        <v>709</v>
      </c>
      <c r="F8144" s="419" t="s">
        <v>715</v>
      </c>
      <c r="G8144" s="376">
        <v>6</v>
      </c>
      <c r="H8144" s="419">
        <v>7.09</v>
      </c>
      <c r="I8144" s="419" t="s">
        <v>270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4</v>
      </c>
      <c r="B8145" s="419" t="s">
        <v>729</v>
      </c>
      <c r="C8145" s="376">
        <v>2020</v>
      </c>
      <c r="D8145" s="419" t="s">
        <v>706</v>
      </c>
      <c r="E8145" s="419" t="s">
        <v>709</v>
      </c>
      <c r="F8145" s="419" t="s">
        <v>715</v>
      </c>
      <c r="G8145" s="376">
        <v>8</v>
      </c>
      <c r="H8145" s="419">
        <v>6.98</v>
      </c>
      <c r="I8145" s="419" t="s">
        <v>270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4</v>
      </c>
      <c r="B8146" s="419" t="s">
        <v>729</v>
      </c>
      <c r="C8146" s="376">
        <v>2020</v>
      </c>
      <c r="D8146" s="419" t="s">
        <v>706</v>
      </c>
      <c r="E8146" s="419" t="s">
        <v>709</v>
      </c>
      <c r="F8146" s="419" t="s">
        <v>716</v>
      </c>
      <c r="G8146" s="376">
        <v>6</v>
      </c>
      <c r="H8146" s="419">
        <v>6.85</v>
      </c>
      <c r="I8146" s="419" t="s">
        <v>270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4</v>
      </c>
      <c r="B8147" s="419" t="s">
        <v>729</v>
      </c>
      <c r="C8147" s="376">
        <v>2020</v>
      </c>
      <c r="D8147" s="419" t="s">
        <v>706</v>
      </c>
      <c r="E8147" s="419" t="s">
        <v>709</v>
      </c>
      <c r="F8147" s="419" t="s">
        <v>716</v>
      </c>
      <c r="G8147" s="376">
        <v>7</v>
      </c>
      <c r="H8147" s="419">
        <v>7.11</v>
      </c>
      <c r="I8147" s="419" t="s">
        <v>270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4</v>
      </c>
      <c r="B8148" s="419" t="s">
        <v>729</v>
      </c>
      <c r="C8148" s="376">
        <v>2020</v>
      </c>
      <c r="D8148" s="419" t="s">
        <v>706</v>
      </c>
      <c r="E8148" s="419" t="s">
        <v>709</v>
      </c>
      <c r="F8148" s="419" t="s">
        <v>716</v>
      </c>
      <c r="G8148" s="376">
        <v>8</v>
      </c>
      <c r="H8148" s="419">
        <v>6.88</v>
      </c>
      <c r="I8148" s="419" t="s">
        <v>270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4</v>
      </c>
      <c r="B8149" s="419" t="s">
        <v>729</v>
      </c>
      <c r="C8149" s="376">
        <v>2020</v>
      </c>
      <c r="D8149" s="419" t="s">
        <v>706</v>
      </c>
      <c r="E8149" s="419" t="s">
        <v>709</v>
      </c>
      <c r="F8149" s="419" t="s">
        <v>716</v>
      </c>
      <c r="G8149" s="376">
        <v>9</v>
      </c>
      <c r="H8149" s="419">
        <v>7.06</v>
      </c>
      <c r="I8149" s="419" t="s">
        <v>270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4</v>
      </c>
      <c r="B8150" s="419" t="s">
        <v>729</v>
      </c>
      <c r="C8150" s="376">
        <v>2020</v>
      </c>
      <c r="D8150" s="419" t="s">
        <v>706</v>
      </c>
      <c r="E8150" s="419" t="s">
        <v>709</v>
      </c>
      <c r="F8150" s="419" t="s">
        <v>716</v>
      </c>
      <c r="G8150" s="376">
        <v>10</v>
      </c>
      <c r="H8150" s="419">
        <v>6.91</v>
      </c>
      <c r="I8150" s="419" t="s">
        <v>270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4</v>
      </c>
      <c r="B8151" s="419" t="s">
        <v>729</v>
      </c>
      <c r="C8151" s="376">
        <v>2020</v>
      </c>
      <c r="D8151" s="419" t="s">
        <v>706</v>
      </c>
      <c r="E8151" s="419" t="s">
        <v>709</v>
      </c>
      <c r="F8151" s="419" t="s">
        <v>717</v>
      </c>
      <c r="G8151" s="376">
        <v>8</v>
      </c>
      <c r="H8151" s="419">
        <v>6.81</v>
      </c>
      <c r="I8151" s="419" t="s">
        <v>270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4</v>
      </c>
      <c r="B8152" s="419" t="s">
        <v>729</v>
      </c>
      <c r="C8152" s="376">
        <v>2020</v>
      </c>
      <c r="D8152" s="419" t="s">
        <v>706</v>
      </c>
      <c r="E8152" s="419" t="s">
        <v>709</v>
      </c>
      <c r="F8152" s="419" t="s">
        <v>717</v>
      </c>
      <c r="G8152" s="376">
        <v>10</v>
      </c>
      <c r="H8152" s="419">
        <v>6.94</v>
      </c>
      <c r="I8152" s="419" t="s">
        <v>270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4</v>
      </c>
      <c r="B8153" s="419" t="s">
        <v>729</v>
      </c>
      <c r="C8153" s="376">
        <v>2020</v>
      </c>
      <c r="D8153" s="419" t="s">
        <v>706</v>
      </c>
      <c r="E8153" s="419" t="s">
        <v>709</v>
      </c>
      <c r="F8153" s="419" t="s">
        <v>718</v>
      </c>
      <c r="G8153" s="376"/>
      <c r="H8153" s="419">
        <v>6.49</v>
      </c>
      <c r="I8153" s="419" t="s">
        <v>270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4</v>
      </c>
      <c r="B8154" s="419" t="s">
        <v>729</v>
      </c>
      <c r="C8154" s="376">
        <v>2020</v>
      </c>
      <c r="D8154" s="419" t="s">
        <v>706</v>
      </c>
      <c r="E8154" s="419" t="s">
        <v>709</v>
      </c>
      <c r="F8154" s="419" t="s">
        <v>719</v>
      </c>
      <c r="G8154" s="376"/>
      <c r="H8154" s="419">
        <v>6.14</v>
      </c>
      <c r="I8154" s="419" t="s">
        <v>270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4</v>
      </c>
      <c r="B8155" s="419" t="s">
        <v>729</v>
      </c>
      <c r="C8155" s="376">
        <v>2020</v>
      </c>
      <c r="D8155" s="419" t="s">
        <v>706</v>
      </c>
      <c r="E8155" s="419" t="s">
        <v>709</v>
      </c>
      <c r="F8155" s="419" t="s">
        <v>720</v>
      </c>
      <c r="G8155" s="376">
        <v>6</v>
      </c>
      <c r="H8155" s="419">
        <v>7.02</v>
      </c>
      <c r="I8155" s="419" t="s">
        <v>270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4</v>
      </c>
      <c r="B8156" s="419" t="s">
        <v>729</v>
      </c>
      <c r="C8156" s="376">
        <v>2020</v>
      </c>
      <c r="D8156" s="419" t="s">
        <v>706</v>
      </c>
      <c r="E8156" s="419" t="s">
        <v>709</v>
      </c>
      <c r="F8156" s="419" t="s">
        <v>720</v>
      </c>
      <c r="G8156" s="376">
        <v>8</v>
      </c>
      <c r="H8156" s="419">
        <v>6.99</v>
      </c>
      <c r="I8156" s="419" t="s">
        <v>270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4</v>
      </c>
      <c r="B8157" s="419" t="s">
        <v>729</v>
      </c>
      <c r="C8157" s="376">
        <v>2020</v>
      </c>
      <c r="D8157" s="419" t="s">
        <v>706</v>
      </c>
      <c r="E8157" s="419" t="s">
        <v>709</v>
      </c>
      <c r="F8157" s="419" t="s">
        <v>721</v>
      </c>
      <c r="G8157" s="376">
        <v>5</v>
      </c>
      <c r="H8157" s="419">
        <v>8</v>
      </c>
      <c r="I8157" s="419" t="s">
        <v>270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4</v>
      </c>
      <c r="B8158" s="419" t="s">
        <v>729</v>
      </c>
      <c r="C8158" s="376">
        <v>2020</v>
      </c>
      <c r="D8158" s="419" t="s">
        <v>706</v>
      </c>
      <c r="E8158" s="419" t="s">
        <v>709</v>
      </c>
      <c r="F8158" s="419" t="s">
        <v>721</v>
      </c>
      <c r="G8158" s="376">
        <v>6</v>
      </c>
      <c r="H8158" s="419">
        <v>8.4499999999999993</v>
      </c>
      <c r="I8158" s="419" t="s">
        <v>270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4</v>
      </c>
      <c r="B8159" s="419" t="s">
        <v>729</v>
      </c>
      <c r="C8159" s="376">
        <v>2020</v>
      </c>
      <c r="D8159" s="419" t="s">
        <v>706</v>
      </c>
      <c r="E8159" s="419" t="s">
        <v>709</v>
      </c>
      <c r="F8159" s="419" t="s">
        <v>721</v>
      </c>
      <c r="G8159" s="376">
        <v>7</v>
      </c>
      <c r="H8159" s="419">
        <v>8.56</v>
      </c>
      <c r="I8159" s="419" t="s">
        <v>270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4</v>
      </c>
      <c r="B8160" s="419" t="s">
        <v>729</v>
      </c>
      <c r="C8160" s="376">
        <v>2020</v>
      </c>
      <c r="D8160" s="419" t="s">
        <v>706</v>
      </c>
      <c r="E8160" s="419" t="s">
        <v>710</v>
      </c>
      <c r="F8160" s="419" t="s">
        <v>715</v>
      </c>
      <c r="G8160" s="376">
        <v>5</v>
      </c>
      <c r="H8160" s="419">
        <v>6.92</v>
      </c>
      <c r="I8160" s="419" t="s">
        <v>270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4</v>
      </c>
      <c r="B8161" s="419" t="s">
        <v>729</v>
      </c>
      <c r="C8161" s="376">
        <v>2020</v>
      </c>
      <c r="D8161" s="419" t="s">
        <v>706</v>
      </c>
      <c r="E8161" s="419" t="s">
        <v>710</v>
      </c>
      <c r="F8161" s="419" t="s">
        <v>715</v>
      </c>
      <c r="G8161" s="376">
        <v>6</v>
      </c>
      <c r="H8161" s="419">
        <v>7.1</v>
      </c>
      <c r="I8161" s="419" t="s">
        <v>270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4</v>
      </c>
      <c r="B8162" s="419" t="s">
        <v>729</v>
      </c>
      <c r="C8162" s="376">
        <v>2020</v>
      </c>
      <c r="D8162" s="419" t="s">
        <v>706</v>
      </c>
      <c r="E8162" s="419" t="s">
        <v>710</v>
      </c>
      <c r="F8162" s="419" t="s">
        <v>715</v>
      </c>
      <c r="G8162" s="376">
        <v>8</v>
      </c>
      <c r="H8162" s="419">
        <v>7.02</v>
      </c>
      <c r="I8162" s="419" t="s">
        <v>270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4</v>
      </c>
      <c r="B8163" s="419" t="s">
        <v>729</v>
      </c>
      <c r="C8163" s="376">
        <v>2020</v>
      </c>
      <c r="D8163" s="419" t="s">
        <v>706</v>
      </c>
      <c r="E8163" s="419" t="s">
        <v>710</v>
      </c>
      <c r="F8163" s="419" t="s">
        <v>716</v>
      </c>
      <c r="G8163" s="376">
        <v>6</v>
      </c>
      <c r="H8163" s="419">
        <v>6.87</v>
      </c>
      <c r="I8163" s="419" t="s">
        <v>270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4</v>
      </c>
      <c r="B8164" s="419" t="s">
        <v>729</v>
      </c>
      <c r="C8164" s="376">
        <v>2020</v>
      </c>
      <c r="D8164" s="419" t="s">
        <v>706</v>
      </c>
      <c r="E8164" s="419" t="s">
        <v>710</v>
      </c>
      <c r="F8164" s="419" t="s">
        <v>716</v>
      </c>
      <c r="G8164" s="376">
        <v>7</v>
      </c>
      <c r="H8164" s="419">
        <v>7.13</v>
      </c>
      <c r="I8164" s="419" t="s">
        <v>270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4</v>
      </c>
      <c r="B8165" s="419" t="s">
        <v>729</v>
      </c>
      <c r="C8165" s="376">
        <v>2020</v>
      </c>
      <c r="D8165" s="419" t="s">
        <v>706</v>
      </c>
      <c r="E8165" s="419" t="s">
        <v>710</v>
      </c>
      <c r="F8165" s="419" t="s">
        <v>716</v>
      </c>
      <c r="G8165" s="376">
        <v>8</v>
      </c>
      <c r="H8165" s="419">
        <v>6.94</v>
      </c>
      <c r="I8165" s="419" t="s">
        <v>270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4</v>
      </c>
      <c r="B8166" s="419" t="s">
        <v>729</v>
      </c>
      <c r="C8166" s="376">
        <v>2020</v>
      </c>
      <c r="D8166" s="419" t="s">
        <v>706</v>
      </c>
      <c r="E8166" s="419" t="s">
        <v>710</v>
      </c>
      <c r="F8166" s="419" t="s">
        <v>716</v>
      </c>
      <c r="G8166" s="376">
        <v>9</v>
      </c>
      <c r="H8166" s="419">
        <v>7.06</v>
      </c>
      <c r="I8166" s="419" t="s">
        <v>270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4</v>
      </c>
      <c r="B8167" s="419" t="s">
        <v>729</v>
      </c>
      <c r="C8167" s="376">
        <v>2020</v>
      </c>
      <c r="D8167" s="419" t="s">
        <v>706</v>
      </c>
      <c r="E8167" s="419" t="s">
        <v>710</v>
      </c>
      <c r="F8167" s="419" t="s">
        <v>716</v>
      </c>
      <c r="G8167" s="376">
        <v>10</v>
      </c>
      <c r="H8167" s="419">
        <v>6.97</v>
      </c>
      <c r="I8167" s="419" t="s">
        <v>270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4</v>
      </c>
      <c r="B8168" s="419" t="s">
        <v>729</v>
      </c>
      <c r="C8168" s="376">
        <v>2020</v>
      </c>
      <c r="D8168" s="419" t="s">
        <v>706</v>
      </c>
      <c r="E8168" s="419" t="s">
        <v>710</v>
      </c>
      <c r="F8168" s="419" t="s">
        <v>717</v>
      </c>
      <c r="G8168" s="376">
        <v>8</v>
      </c>
      <c r="H8168" s="419">
        <v>6.88</v>
      </c>
      <c r="I8168" s="419" t="s">
        <v>270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4</v>
      </c>
      <c r="B8169" s="419" t="s">
        <v>729</v>
      </c>
      <c r="C8169" s="376">
        <v>2020</v>
      </c>
      <c r="D8169" s="419" t="s">
        <v>706</v>
      </c>
      <c r="E8169" s="419" t="s">
        <v>710</v>
      </c>
      <c r="F8169" s="419" t="s">
        <v>717</v>
      </c>
      <c r="G8169" s="376">
        <v>10</v>
      </c>
      <c r="H8169" s="419">
        <v>7.02</v>
      </c>
      <c r="I8169" s="419" t="s">
        <v>270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4</v>
      </c>
      <c r="B8170" s="419" t="s">
        <v>729</v>
      </c>
      <c r="C8170" s="376">
        <v>2020</v>
      </c>
      <c r="D8170" s="419" t="s">
        <v>706</v>
      </c>
      <c r="E8170" s="419" t="s">
        <v>710</v>
      </c>
      <c r="F8170" s="419" t="s">
        <v>718</v>
      </c>
      <c r="G8170" s="376"/>
      <c r="H8170" s="419">
        <v>6.51</v>
      </c>
      <c r="I8170" s="419" t="s">
        <v>270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4</v>
      </c>
      <c r="B8171" s="419" t="s">
        <v>729</v>
      </c>
      <c r="C8171" s="376">
        <v>2020</v>
      </c>
      <c r="D8171" s="419" t="s">
        <v>706</v>
      </c>
      <c r="E8171" s="419" t="s">
        <v>710</v>
      </c>
      <c r="F8171" s="419" t="s">
        <v>719</v>
      </c>
      <c r="G8171" s="376"/>
      <c r="H8171" s="419">
        <v>6.13</v>
      </c>
      <c r="I8171" s="419" t="s">
        <v>270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4</v>
      </c>
      <c r="B8172" s="419" t="s">
        <v>729</v>
      </c>
      <c r="C8172" s="376">
        <v>2020</v>
      </c>
      <c r="D8172" s="419" t="s">
        <v>706</v>
      </c>
      <c r="E8172" s="419" t="s">
        <v>710</v>
      </c>
      <c r="F8172" s="419" t="s">
        <v>720</v>
      </c>
      <c r="G8172" s="376">
        <v>6</v>
      </c>
      <c r="H8172" s="419">
        <v>7.03</v>
      </c>
      <c r="I8172" s="419" t="s">
        <v>270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4</v>
      </c>
      <c r="B8173" s="419" t="s">
        <v>729</v>
      </c>
      <c r="C8173" s="376">
        <v>2020</v>
      </c>
      <c r="D8173" s="419" t="s">
        <v>706</v>
      </c>
      <c r="E8173" s="419" t="s">
        <v>710</v>
      </c>
      <c r="F8173" s="419" t="s">
        <v>720</v>
      </c>
      <c r="G8173" s="376">
        <v>8</v>
      </c>
      <c r="H8173" s="419">
        <v>7.04</v>
      </c>
      <c r="I8173" s="419" t="s">
        <v>270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4</v>
      </c>
      <c r="B8174" s="419" t="s">
        <v>729</v>
      </c>
      <c r="C8174" s="376">
        <v>2020</v>
      </c>
      <c r="D8174" s="419" t="s">
        <v>706</v>
      </c>
      <c r="E8174" s="419" t="s">
        <v>710</v>
      </c>
      <c r="F8174" s="419" t="s">
        <v>721</v>
      </c>
      <c r="G8174" s="376">
        <v>5</v>
      </c>
      <c r="H8174" s="419">
        <v>7.5</v>
      </c>
      <c r="I8174" s="419" t="s">
        <v>270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4</v>
      </c>
      <c r="B8175" s="419" t="s">
        <v>729</v>
      </c>
      <c r="C8175" s="376">
        <v>2020</v>
      </c>
      <c r="D8175" s="419" t="s">
        <v>706</v>
      </c>
      <c r="E8175" s="419" t="s">
        <v>710</v>
      </c>
      <c r="F8175" s="419" t="s">
        <v>721</v>
      </c>
      <c r="G8175" s="376">
        <v>6</v>
      </c>
      <c r="H8175" s="419">
        <v>8.5299999999999994</v>
      </c>
      <c r="I8175" s="419" t="s">
        <v>270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4</v>
      </c>
      <c r="B8176" s="419" t="s">
        <v>729</v>
      </c>
      <c r="C8176" s="376">
        <v>2020</v>
      </c>
      <c r="D8176" s="419" t="s">
        <v>706</v>
      </c>
      <c r="E8176" s="419" t="s">
        <v>710</v>
      </c>
      <c r="F8176" s="419" t="s">
        <v>721</v>
      </c>
      <c r="G8176" s="376">
        <v>7</v>
      </c>
      <c r="H8176" s="419">
        <v>8.61</v>
      </c>
      <c r="I8176" s="419" t="s">
        <v>270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4</v>
      </c>
      <c r="B8177" s="419" t="s">
        <v>729</v>
      </c>
      <c r="C8177" s="376">
        <v>2025</v>
      </c>
      <c r="D8177" s="419" t="s">
        <v>711</v>
      </c>
      <c r="E8177" s="419" t="s">
        <v>559</v>
      </c>
      <c r="F8177" s="419" t="s">
        <v>715</v>
      </c>
      <c r="G8177" s="376">
        <v>5</v>
      </c>
      <c r="H8177" s="419">
        <v>8</v>
      </c>
      <c r="I8177" s="419" t="s">
        <v>270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4</v>
      </c>
      <c r="B8178" s="419" t="s">
        <v>729</v>
      </c>
      <c r="C8178" s="376">
        <v>2025</v>
      </c>
      <c r="D8178" s="419" t="s">
        <v>711</v>
      </c>
      <c r="E8178" s="419" t="s">
        <v>559</v>
      </c>
      <c r="F8178" s="419" t="s">
        <v>715</v>
      </c>
      <c r="G8178" s="376">
        <v>6</v>
      </c>
      <c r="H8178" s="419">
        <v>7.79</v>
      </c>
      <c r="I8178" s="419" t="s">
        <v>270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4</v>
      </c>
      <c r="B8179" s="419" t="s">
        <v>729</v>
      </c>
      <c r="C8179" s="376">
        <v>2025</v>
      </c>
      <c r="D8179" s="419" t="s">
        <v>711</v>
      </c>
      <c r="E8179" s="419" t="s">
        <v>559</v>
      </c>
      <c r="F8179" s="419" t="s">
        <v>715</v>
      </c>
      <c r="G8179" s="376">
        <v>8</v>
      </c>
      <c r="H8179" s="419">
        <v>7.64</v>
      </c>
      <c r="I8179" s="419" t="s">
        <v>270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4</v>
      </c>
      <c r="B8180" s="419" t="s">
        <v>729</v>
      </c>
      <c r="C8180" s="376">
        <v>2025</v>
      </c>
      <c r="D8180" s="419" t="s">
        <v>711</v>
      </c>
      <c r="E8180" s="419" t="s">
        <v>559</v>
      </c>
      <c r="F8180" s="419" t="s">
        <v>716</v>
      </c>
      <c r="G8180" s="376">
        <v>6</v>
      </c>
      <c r="H8180" s="419">
        <v>7.61</v>
      </c>
      <c r="I8180" s="419" t="s">
        <v>270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4</v>
      </c>
      <c r="B8181" s="419" t="s">
        <v>729</v>
      </c>
      <c r="C8181" s="376">
        <v>2025</v>
      </c>
      <c r="D8181" s="419" t="s">
        <v>711</v>
      </c>
      <c r="E8181" s="419" t="s">
        <v>559</v>
      </c>
      <c r="F8181" s="419" t="s">
        <v>716</v>
      </c>
      <c r="G8181" s="376">
        <v>7</v>
      </c>
      <c r="H8181" s="419">
        <v>7.93</v>
      </c>
      <c r="I8181" s="419" t="s">
        <v>270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4</v>
      </c>
      <c r="B8182" s="419" t="s">
        <v>729</v>
      </c>
      <c r="C8182" s="376">
        <v>2025</v>
      </c>
      <c r="D8182" s="419" t="s">
        <v>711</v>
      </c>
      <c r="E8182" s="419" t="s">
        <v>559</v>
      </c>
      <c r="F8182" s="419" t="s">
        <v>716</v>
      </c>
      <c r="G8182" s="376">
        <v>8</v>
      </c>
      <c r="H8182" s="419">
        <v>7.46</v>
      </c>
      <c r="I8182" s="419" t="s">
        <v>270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4</v>
      </c>
      <c r="B8183" s="419" t="s">
        <v>729</v>
      </c>
      <c r="C8183" s="376">
        <v>2025</v>
      </c>
      <c r="D8183" s="419" t="s">
        <v>711</v>
      </c>
      <c r="E8183" s="419" t="s">
        <v>559</v>
      </c>
      <c r="F8183" s="419" t="s">
        <v>716</v>
      </c>
      <c r="G8183" s="376">
        <v>9</v>
      </c>
      <c r="H8183" s="419">
        <v>7.79</v>
      </c>
      <c r="I8183" s="419" t="s">
        <v>270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4</v>
      </c>
      <c r="B8184" s="419" t="s">
        <v>729</v>
      </c>
      <c r="C8184" s="376">
        <v>2025</v>
      </c>
      <c r="D8184" s="419" t="s">
        <v>711</v>
      </c>
      <c r="E8184" s="419" t="s">
        <v>559</v>
      </c>
      <c r="F8184" s="419" t="s">
        <v>716</v>
      </c>
      <c r="G8184" s="376">
        <v>10</v>
      </c>
      <c r="H8184" s="419">
        <v>7.49</v>
      </c>
      <c r="I8184" s="419" t="s">
        <v>270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4</v>
      </c>
      <c r="B8185" s="419" t="s">
        <v>729</v>
      </c>
      <c r="C8185" s="376">
        <v>2025</v>
      </c>
      <c r="D8185" s="419" t="s">
        <v>711</v>
      </c>
      <c r="E8185" s="419" t="s">
        <v>559</v>
      </c>
      <c r="F8185" s="419" t="s">
        <v>717</v>
      </c>
      <c r="G8185" s="376">
        <v>8</v>
      </c>
      <c r="H8185" s="419">
        <v>7.39</v>
      </c>
      <c r="I8185" s="419" t="s">
        <v>270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4</v>
      </c>
      <c r="B8186" s="419" t="s">
        <v>729</v>
      </c>
      <c r="C8186" s="376">
        <v>2025</v>
      </c>
      <c r="D8186" s="419" t="s">
        <v>711</v>
      </c>
      <c r="E8186" s="419" t="s">
        <v>559</v>
      </c>
      <c r="F8186" s="419" t="s">
        <v>717</v>
      </c>
      <c r="G8186" s="376">
        <v>10</v>
      </c>
      <c r="H8186" s="419">
        <v>7.38</v>
      </c>
      <c r="I8186" s="419" t="s">
        <v>270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4</v>
      </c>
      <c r="B8187" s="419" t="s">
        <v>729</v>
      </c>
      <c r="C8187" s="376">
        <v>2025</v>
      </c>
      <c r="D8187" s="419" t="s">
        <v>711</v>
      </c>
      <c r="E8187" s="419" t="s">
        <v>559</v>
      </c>
      <c r="F8187" s="419" t="s">
        <v>718</v>
      </c>
      <c r="G8187" s="376"/>
      <c r="H8187" s="419">
        <v>7.52</v>
      </c>
      <c r="I8187" s="419" t="s">
        <v>270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4</v>
      </c>
      <c r="B8188" s="419" t="s">
        <v>729</v>
      </c>
      <c r="C8188" s="376">
        <v>2025</v>
      </c>
      <c r="D8188" s="419" t="s">
        <v>711</v>
      </c>
      <c r="E8188" s="419" t="s">
        <v>559</v>
      </c>
      <c r="F8188" s="419" t="s">
        <v>719</v>
      </c>
      <c r="G8188" s="376"/>
      <c r="H8188" s="419">
        <v>7.48</v>
      </c>
      <c r="I8188" s="419" t="s">
        <v>270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4</v>
      </c>
      <c r="B8189" s="419" t="s">
        <v>729</v>
      </c>
      <c r="C8189" s="376">
        <v>2025</v>
      </c>
      <c r="D8189" s="419" t="s">
        <v>711</v>
      </c>
      <c r="E8189" s="419" t="s">
        <v>559</v>
      </c>
      <c r="F8189" s="419" t="s">
        <v>720</v>
      </c>
      <c r="G8189" s="376">
        <v>6</v>
      </c>
      <c r="H8189" s="419">
        <v>7.62</v>
      </c>
      <c r="I8189" s="419" t="s">
        <v>270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4</v>
      </c>
      <c r="B8190" s="419" t="s">
        <v>729</v>
      </c>
      <c r="C8190" s="376">
        <v>2025</v>
      </c>
      <c r="D8190" s="419" t="s">
        <v>711</v>
      </c>
      <c r="E8190" s="419" t="s">
        <v>559</v>
      </c>
      <c r="F8190" s="419" t="s">
        <v>720</v>
      </c>
      <c r="G8190" s="376">
        <v>8</v>
      </c>
      <c r="H8190" s="419">
        <v>7.52</v>
      </c>
      <c r="I8190" s="419" t="s">
        <v>270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4</v>
      </c>
      <c r="B8191" s="419" t="s">
        <v>729</v>
      </c>
      <c r="C8191" s="376">
        <v>2025</v>
      </c>
      <c r="D8191" s="419" t="s">
        <v>711</v>
      </c>
      <c r="E8191" s="419" t="s">
        <v>559</v>
      </c>
      <c r="F8191" s="419" t="s">
        <v>721</v>
      </c>
      <c r="G8191" s="376">
        <v>5</v>
      </c>
      <c r="H8191" s="419">
        <v>9.08</v>
      </c>
      <c r="I8191" s="419" t="s">
        <v>270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4</v>
      </c>
      <c r="B8192" s="419" t="s">
        <v>729</v>
      </c>
      <c r="C8192" s="376">
        <v>2025</v>
      </c>
      <c r="D8192" s="419" t="s">
        <v>711</v>
      </c>
      <c r="E8192" s="419" t="s">
        <v>559</v>
      </c>
      <c r="F8192" s="419" t="s">
        <v>721</v>
      </c>
      <c r="G8192" s="376">
        <v>6</v>
      </c>
      <c r="H8192" s="419">
        <v>9</v>
      </c>
      <c r="I8192" s="419" t="s">
        <v>270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4</v>
      </c>
      <c r="B8193" s="419" t="s">
        <v>729</v>
      </c>
      <c r="C8193" s="376">
        <v>2025</v>
      </c>
      <c r="D8193" s="419" t="s">
        <v>711</v>
      </c>
      <c r="E8193" s="419" t="s">
        <v>559</v>
      </c>
      <c r="F8193" s="419" t="s">
        <v>721</v>
      </c>
      <c r="G8193" s="376">
        <v>7</v>
      </c>
      <c r="H8193" s="419">
        <v>9.02</v>
      </c>
      <c r="I8193" s="419" t="s">
        <v>270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4</v>
      </c>
      <c r="B8194" s="419" t="s">
        <v>729</v>
      </c>
      <c r="C8194" s="376">
        <v>2025</v>
      </c>
      <c r="D8194" s="419" t="s">
        <v>711</v>
      </c>
      <c r="E8194" s="419" t="s">
        <v>707</v>
      </c>
      <c r="F8194" s="419" t="s">
        <v>715</v>
      </c>
      <c r="G8194" s="376">
        <v>5</v>
      </c>
      <c r="H8194" s="419">
        <v>6.09</v>
      </c>
      <c r="I8194" s="419" t="s">
        <v>270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4</v>
      </c>
      <c r="B8195" s="419" t="s">
        <v>729</v>
      </c>
      <c r="C8195" s="376">
        <v>2025</v>
      </c>
      <c r="D8195" s="419" t="s">
        <v>711</v>
      </c>
      <c r="E8195" s="419" t="s">
        <v>707</v>
      </c>
      <c r="F8195" s="419" t="s">
        <v>715</v>
      </c>
      <c r="G8195" s="376">
        <v>6</v>
      </c>
      <c r="H8195" s="419">
        <v>6.09</v>
      </c>
      <c r="I8195" s="419" t="s">
        <v>270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4</v>
      </c>
      <c r="B8196" s="419" t="s">
        <v>729</v>
      </c>
      <c r="C8196" s="376">
        <v>2025</v>
      </c>
      <c r="D8196" s="419" t="s">
        <v>711</v>
      </c>
      <c r="E8196" s="419" t="s">
        <v>707</v>
      </c>
      <c r="F8196" s="419" t="s">
        <v>715</v>
      </c>
      <c r="G8196" s="376">
        <v>8</v>
      </c>
      <c r="H8196" s="419">
        <v>6.02</v>
      </c>
      <c r="I8196" s="419" t="s">
        <v>270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4</v>
      </c>
      <c r="B8197" s="419" t="s">
        <v>729</v>
      </c>
      <c r="C8197" s="376">
        <v>2025</v>
      </c>
      <c r="D8197" s="419" t="s">
        <v>711</v>
      </c>
      <c r="E8197" s="419" t="s">
        <v>707</v>
      </c>
      <c r="F8197" s="419" t="s">
        <v>716</v>
      </c>
      <c r="G8197" s="376">
        <v>6</v>
      </c>
      <c r="H8197" s="419">
        <v>5.99</v>
      </c>
      <c r="I8197" s="419" t="s">
        <v>270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4</v>
      </c>
      <c r="B8198" s="419" t="s">
        <v>729</v>
      </c>
      <c r="C8198" s="376">
        <v>2025</v>
      </c>
      <c r="D8198" s="419" t="s">
        <v>711</v>
      </c>
      <c r="E8198" s="419" t="s">
        <v>707</v>
      </c>
      <c r="F8198" s="419" t="s">
        <v>716</v>
      </c>
      <c r="G8198" s="376">
        <v>7</v>
      </c>
      <c r="H8198" s="419">
        <v>6.15</v>
      </c>
      <c r="I8198" s="419" t="s">
        <v>270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4</v>
      </c>
      <c r="B8199" s="419" t="s">
        <v>729</v>
      </c>
      <c r="C8199" s="376">
        <v>2025</v>
      </c>
      <c r="D8199" s="419" t="s">
        <v>711</v>
      </c>
      <c r="E8199" s="419" t="s">
        <v>707</v>
      </c>
      <c r="F8199" s="419" t="s">
        <v>716</v>
      </c>
      <c r="G8199" s="376">
        <v>8</v>
      </c>
      <c r="H8199" s="419">
        <v>5.97</v>
      </c>
      <c r="I8199" s="419" t="s">
        <v>270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4</v>
      </c>
      <c r="B8200" s="419" t="s">
        <v>729</v>
      </c>
      <c r="C8200" s="376">
        <v>2025</v>
      </c>
      <c r="D8200" s="419" t="s">
        <v>711</v>
      </c>
      <c r="E8200" s="419" t="s">
        <v>707</v>
      </c>
      <c r="F8200" s="419" t="s">
        <v>716</v>
      </c>
      <c r="G8200" s="376">
        <v>9</v>
      </c>
      <c r="H8200" s="419">
        <v>6.08</v>
      </c>
      <c r="I8200" s="419" t="s">
        <v>270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4</v>
      </c>
      <c r="B8201" s="419" t="s">
        <v>729</v>
      </c>
      <c r="C8201" s="376">
        <v>2025</v>
      </c>
      <c r="D8201" s="419" t="s">
        <v>711</v>
      </c>
      <c r="E8201" s="419" t="s">
        <v>707</v>
      </c>
      <c r="F8201" s="419" t="s">
        <v>716</v>
      </c>
      <c r="G8201" s="376">
        <v>10</v>
      </c>
      <c r="H8201" s="419">
        <v>5.96</v>
      </c>
      <c r="I8201" s="419" t="s">
        <v>270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4</v>
      </c>
      <c r="B8202" s="419" t="s">
        <v>729</v>
      </c>
      <c r="C8202" s="376">
        <v>2025</v>
      </c>
      <c r="D8202" s="419" t="s">
        <v>711</v>
      </c>
      <c r="E8202" s="419" t="s">
        <v>707</v>
      </c>
      <c r="F8202" s="419" t="s">
        <v>717</v>
      </c>
      <c r="G8202" s="376">
        <v>8</v>
      </c>
      <c r="H8202" s="419">
        <v>5.91</v>
      </c>
      <c r="I8202" s="419" t="s">
        <v>270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4</v>
      </c>
      <c r="B8203" s="419" t="s">
        <v>729</v>
      </c>
      <c r="C8203" s="376">
        <v>2025</v>
      </c>
      <c r="D8203" s="419" t="s">
        <v>711</v>
      </c>
      <c r="E8203" s="419" t="s">
        <v>707</v>
      </c>
      <c r="F8203" s="419" t="s">
        <v>717</v>
      </c>
      <c r="G8203" s="376">
        <v>10</v>
      </c>
      <c r="H8203" s="419">
        <v>5.95</v>
      </c>
      <c r="I8203" s="419" t="s">
        <v>270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4</v>
      </c>
      <c r="B8204" s="419" t="s">
        <v>729</v>
      </c>
      <c r="C8204" s="376">
        <v>2025</v>
      </c>
      <c r="D8204" s="419" t="s">
        <v>711</v>
      </c>
      <c r="E8204" s="419" t="s">
        <v>707</v>
      </c>
      <c r="F8204" s="419" t="s">
        <v>718</v>
      </c>
      <c r="G8204" s="376"/>
      <c r="H8204" s="419">
        <v>5.73</v>
      </c>
      <c r="I8204" s="419" t="s">
        <v>270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4</v>
      </c>
      <c r="B8205" s="419" t="s">
        <v>729</v>
      </c>
      <c r="C8205" s="376">
        <v>2025</v>
      </c>
      <c r="D8205" s="419" t="s">
        <v>711</v>
      </c>
      <c r="E8205" s="419" t="s">
        <v>707</v>
      </c>
      <c r="F8205" s="419" t="s">
        <v>719</v>
      </c>
      <c r="G8205" s="376"/>
      <c r="H8205" s="419">
        <v>5.59</v>
      </c>
      <c r="I8205" s="419" t="s">
        <v>270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4</v>
      </c>
      <c r="B8206" s="419" t="s">
        <v>729</v>
      </c>
      <c r="C8206" s="376">
        <v>2025</v>
      </c>
      <c r="D8206" s="419" t="s">
        <v>711</v>
      </c>
      <c r="E8206" s="419" t="s">
        <v>707</v>
      </c>
      <c r="F8206" s="419" t="s">
        <v>720</v>
      </c>
      <c r="G8206" s="376">
        <v>6</v>
      </c>
      <c r="H8206" s="419">
        <v>5.88</v>
      </c>
      <c r="I8206" s="419" t="s">
        <v>270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4</v>
      </c>
      <c r="B8207" s="419" t="s">
        <v>729</v>
      </c>
      <c r="C8207" s="376">
        <v>2025</v>
      </c>
      <c r="D8207" s="419" t="s">
        <v>711</v>
      </c>
      <c r="E8207" s="419" t="s">
        <v>707</v>
      </c>
      <c r="F8207" s="419" t="s">
        <v>720</v>
      </c>
      <c r="G8207" s="376">
        <v>8</v>
      </c>
      <c r="H8207" s="419">
        <v>5.84</v>
      </c>
      <c r="I8207" s="419" t="s">
        <v>270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4</v>
      </c>
      <c r="B8208" s="419" t="s">
        <v>729</v>
      </c>
      <c r="C8208" s="376">
        <v>2025</v>
      </c>
      <c r="D8208" s="419" t="s">
        <v>711</v>
      </c>
      <c r="E8208" s="419" t="s">
        <v>707</v>
      </c>
      <c r="F8208" s="419" t="s">
        <v>721</v>
      </c>
      <c r="G8208" s="376">
        <v>5</v>
      </c>
      <c r="H8208" s="419">
        <v>7.44</v>
      </c>
      <c r="I8208" s="419" t="s">
        <v>270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4</v>
      </c>
      <c r="B8209" s="419" t="s">
        <v>729</v>
      </c>
      <c r="C8209" s="376">
        <v>2025</v>
      </c>
      <c r="D8209" s="419" t="s">
        <v>711</v>
      </c>
      <c r="E8209" s="419" t="s">
        <v>707</v>
      </c>
      <c r="F8209" s="419" t="s">
        <v>721</v>
      </c>
      <c r="G8209" s="376">
        <v>6</v>
      </c>
      <c r="H8209" s="419">
        <v>7.36</v>
      </c>
      <c r="I8209" s="419" t="s">
        <v>270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4</v>
      </c>
      <c r="B8210" s="419" t="s">
        <v>729</v>
      </c>
      <c r="C8210" s="376">
        <v>2025</v>
      </c>
      <c r="D8210" s="419" t="s">
        <v>711</v>
      </c>
      <c r="E8210" s="419" t="s">
        <v>707</v>
      </c>
      <c r="F8210" s="419" t="s">
        <v>721</v>
      </c>
      <c r="G8210" s="376">
        <v>7</v>
      </c>
      <c r="H8210" s="419">
        <v>7.41</v>
      </c>
      <c r="I8210" s="419" t="s">
        <v>270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4</v>
      </c>
      <c r="B8211" s="419" t="s">
        <v>729</v>
      </c>
      <c r="C8211" s="376">
        <v>2025</v>
      </c>
      <c r="D8211" s="419" t="s">
        <v>711</v>
      </c>
      <c r="E8211" s="419" t="s">
        <v>708</v>
      </c>
      <c r="F8211" s="419" t="s">
        <v>715</v>
      </c>
      <c r="G8211" s="376">
        <v>5</v>
      </c>
      <c r="H8211" s="419">
        <v>6.76</v>
      </c>
      <c r="I8211" s="419" t="s">
        <v>270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4</v>
      </c>
      <c r="B8212" s="419" t="s">
        <v>729</v>
      </c>
      <c r="C8212" s="376">
        <v>2025</v>
      </c>
      <c r="D8212" s="419" t="s">
        <v>711</v>
      </c>
      <c r="E8212" s="419" t="s">
        <v>708</v>
      </c>
      <c r="F8212" s="419" t="s">
        <v>715</v>
      </c>
      <c r="G8212" s="376">
        <v>6</v>
      </c>
      <c r="H8212" s="419">
        <v>7.04</v>
      </c>
      <c r="I8212" s="419" t="s">
        <v>270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4</v>
      </c>
      <c r="B8213" s="419" t="s">
        <v>729</v>
      </c>
      <c r="C8213" s="376">
        <v>2025</v>
      </c>
      <c r="D8213" s="419" t="s">
        <v>711</v>
      </c>
      <c r="E8213" s="419" t="s">
        <v>708</v>
      </c>
      <c r="F8213" s="419" t="s">
        <v>715</v>
      </c>
      <c r="G8213" s="376">
        <v>8</v>
      </c>
      <c r="H8213" s="419">
        <v>6.94</v>
      </c>
      <c r="I8213" s="419" t="s">
        <v>270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4</v>
      </c>
      <c r="B8214" s="419" t="s">
        <v>729</v>
      </c>
      <c r="C8214" s="376">
        <v>2025</v>
      </c>
      <c r="D8214" s="419" t="s">
        <v>711</v>
      </c>
      <c r="E8214" s="419" t="s">
        <v>708</v>
      </c>
      <c r="F8214" s="419" t="s">
        <v>716</v>
      </c>
      <c r="G8214" s="376">
        <v>6</v>
      </c>
      <c r="H8214" s="419">
        <v>6.82</v>
      </c>
      <c r="I8214" s="419" t="s">
        <v>270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4</v>
      </c>
      <c r="B8215" s="419" t="s">
        <v>729</v>
      </c>
      <c r="C8215" s="376">
        <v>2025</v>
      </c>
      <c r="D8215" s="419" t="s">
        <v>711</v>
      </c>
      <c r="E8215" s="419" t="s">
        <v>708</v>
      </c>
      <c r="F8215" s="419" t="s">
        <v>716</v>
      </c>
      <c r="G8215" s="376">
        <v>7</v>
      </c>
      <c r="H8215" s="419">
        <v>7.1</v>
      </c>
      <c r="I8215" s="419" t="s">
        <v>270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4</v>
      </c>
      <c r="B8216" s="419" t="s">
        <v>729</v>
      </c>
      <c r="C8216" s="376">
        <v>2025</v>
      </c>
      <c r="D8216" s="419" t="s">
        <v>711</v>
      </c>
      <c r="E8216" s="419" t="s">
        <v>708</v>
      </c>
      <c r="F8216" s="419" t="s">
        <v>716</v>
      </c>
      <c r="G8216" s="376">
        <v>8</v>
      </c>
      <c r="H8216" s="419">
        <v>6.79</v>
      </c>
      <c r="I8216" s="419" t="s">
        <v>270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4</v>
      </c>
      <c r="B8217" s="419" t="s">
        <v>729</v>
      </c>
      <c r="C8217" s="376">
        <v>2025</v>
      </c>
      <c r="D8217" s="419" t="s">
        <v>711</v>
      </c>
      <c r="E8217" s="419" t="s">
        <v>708</v>
      </c>
      <c r="F8217" s="419" t="s">
        <v>716</v>
      </c>
      <c r="G8217" s="376">
        <v>9</v>
      </c>
      <c r="H8217" s="419">
        <v>7.04</v>
      </c>
      <c r="I8217" s="419" t="s">
        <v>270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4</v>
      </c>
      <c r="B8218" s="419" t="s">
        <v>729</v>
      </c>
      <c r="C8218" s="376">
        <v>2025</v>
      </c>
      <c r="D8218" s="419" t="s">
        <v>711</v>
      </c>
      <c r="E8218" s="419" t="s">
        <v>708</v>
      </c>
      <c r="F8218" s="419" t="s">
        <v>716</v>
      </c>
      <c r="G8218" s="376">
        <v>10</v>
      </c>
      <c r="H8218" s="419">
        <v>6.79</v>
      </c>
      <c r="I8218" s="419" t="s">
        <v>270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4</v>
      </c>
      <c r="B8219" s="419" t="s">
        <v>729</v>
      </c>
      <c r="C8219" s="376">
        <v>2025</v>
      </c>
      <c r="D8219" s="419" t="s">
        <v>711</v>
      </c>
      <c r="E8219" s="419" t="s">
        <v>708</v>
      </c>
      <c r="F8219" s="419" t="s">
        <v>717</v>
      </c>
      <c r="G8219" s="376">
        <v>8</v>
      </c>
      <c r="H8219" s="419">
        <v>6.72</v>
      </c>
      <c r="I8219" s="419" t="s">
        <v>270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4</v>
      </c>
      <c r="B8220" s="419" t="s">
        <v>729</v>
      </c>
      <c r="C8220" s="376">
        <v>2025</v>
      </c>
      <c r="D8220" s="419" t="s">
        <v>711</v>
      </c>
      <c r="E8220" s="419" t="s">
        <v>708</v>
      </c>
      <c r="F8220" s="419" t="s">
        <v>717</v>
      </c>
      <c r="G8220" s="376">
        <v>10</v>
      </c>
      <c r="H8220" s="419">
        <v>6.8</v>
      </c>
      <c r="I8220" s="419" t="s">
        <v>270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4</v>
      </c>
      <c r="B8221" s="419" t="s">
        <v>729</v>
      </c>
      <c r="C8221" s="376">
        <v>2025</v>
      </c>
      <c r="D8221" s="419" t="s">
        <v>711</v>
      </c>
      <c r="E8221" s="419" t="s">
        <v>708</v>
      </c>
      <c r="F8221" s="419" t="s">
        <v>718</v>
      </c>
      <c r="G8221" s="376"/>
      <c r="H8221" s="419">
        <v>6.75</v>
      </c>
      <c r="I8221" s="419" t="s">
        <v>270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4</v>
      </c>
      <c r="B8222" s="419" t="s">
        <v>729</v>
      </c>
      <c r="C8222" s="376">
        <v>2025</v>
      </c>
      <c r="D8222" s="419" t="s">
        <v>711</v>
      </c>
      <c r="E8222" s="419" t="s">
        <v>708</v>
      </c>
      <c r="F8222" s="419" t="s">
        <v>719</v>
      </c>
      <c r="G8222" s="376"/>
      <c r="H8222" s="419">
        <v>6.48</v>
      </c>
      <c r="I8222" s="419" t="s">
        <v>270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4</v>
      </c>
      <c r="B8223" s="419" t="s">
        <v>729</v>
      </c>
      <c r="C8223" s="376">
        <v>2025</v>
      </c>
      <c r="D8223" s="419" t="s">
        <v>711</v>
      </c>
      <c r="E8223" s="419" t="s">
        <v>708</v>
      </c>
      <c r="F8223" s="419" t="s">
        <v>720</v>
      </c>
      <c r="G8223" s="376">
        <v>6</v>
      </c>
      <c r="H8223" s="419">
        <v>6.93</v>
      </c>
      <c r="I8223" s="419" t="s">
        <v>270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4</v>
      </c>
      <c r="B8224" s="419" t="s">
        <v>729</v>
      </c>
      <c r="C8224" s="376">
        <v>2025</v>
      </c>
      <c r="D8224" s="419" t="s">
        <v>711</v>
      </c>
      <c r="E8224" s="419" t="s">
        <v>708</v>
      </c>
      <c r="F8224" s="419" t="s">
        <v>720</v>
      </c>
      <c r="G8224" s="376">
        <v>8</v>
      </c>
      <c r="H8224" s="419">
        <v>6.91</v>
      </c>
      <c r="I8224" s="419" t="s">
        <v>270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4</v>
      </c>
      <c r="B8225" s="419" t="s">
        <v>729</v>
      </c>
      <c r="C8225" s="376">
        <v>2025</v>
      </c>
      <c r="D8225" s="419" t="s">
        <v>711</v>
      </c>
      <c r="E8225" s="419" t="s">
        <v>708</v>
      </c>
      <c r="F8225" s="419" t="s">
        <v>721</v>
      </c>
      <c r="G8225" s="376">
        <v>5</v>
      </c>
      <c r="H8225" s="419">
        <v>8.36</v>
      </c>
      <c r="I8225" s="419" t="s">
        <v>270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4</v>
      </c>
      <c r="B8226" s="419" t="s">
        <v>729</v>
      </c>
      <c r="C8226" s="376">
        <v>2025</v>
      </c>
      <c r="D8226" s="419" t="s">
        <v>711</v>
      </c>
      <c r="E8226" s="419" t="s">
        <v>708</v>
      </c>
      <c r="F8226" s="419" t="s">
        <v>721</v>
      </c>
      <c r="G8226" s="376">
        <v>6</v>
      </c>
      <c r="H8226" s="419">
        <v>8.3699999999999992</v>
      </c>
      <c r="I8226" s="419" t="s">
        <v>270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4</v>
      </c>
      <c r="B8227" s="419" t="s">
        <v>729</v>
      </c>
      <c r="C8227" s="376">
        <v>2025</v>
      </c>
      <c r="D8227" s="419" t="s">
        <v>711</v>
      </c>
      <c r="E8227" s="419" t="s">
        <v>708</v>
      </c>
      <c r="F8227" s="419" t="s">
        <v>721</v>
      </c>
      <c r="G8227" s="376">
        <v>7</v>
      </c>
      <c r="H8227" s="419">
        <v>8.41</v>
      </c>
      <c r="I8227" s="419" t="s">
        <v>270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4</v>
      </c>
      <c r="B8228" s="419" t="s">
        <v>729</v>
      </c>
      <c r="C8228" s="376">
        <v>2025</v>
      </c>
      <c r="D8228" s="419" t="s">
        <v>711</v>
      </c>
      <c r="E8228" s="419" t="s">
        <v>709</v>
      </c>
      <c r="F8228" s="419" t="s">
        <v>715</v>
      </c>
      <c r="G8228" s="376">
        <v>5</v>
      </c>
      <c r="H8228" s="419">
        <v>6.86</v>
      </c>
      <c r="I8228" s="419" t="s">
        <v>270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4</v>
      </c>
      <c r="B8229" s="419" t="s">
        <v>729</v>
      </c>
      <c r="C8229" s="376">
        <v>2025</v>
      </c>
      <c r="D8229" s="419" t="s">
        <v>711</v>
      </c>
      <c r="E8229" s="419" t="s">
        <v>709</v>
      </c>
      <c r="F8229" s="419" t="s">
        <v>715</v>
      </c>
      <c r="G8229" s="376">
        <v>6</v>
      </c>
      <c r="H8229" s="419">
        <v>7.08</v>
      </c>
      <c r="I8229" s="419" t="s">
        <v>270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4</v>
      </c>
      <c r="B8230" s="419" t="s">
        <v>729</v>
      </c>
      <c r="C8230" s="376">
        <v>2025</v>
      </c>
      <c r="D8230" s="419" t="s">
        <v>711</v>
      </c>
      <c r="E8230" s="419" t="s">
        <v>709</v>
      </c>
      <c r="F8230" s="419" t="s">
        <v>715</v>
      </c>
      <c r="G8230" s="376">
        <v>8</v>
      </c>
      <c r="H8230" s="419">
        <v>6.98</v>
      </c>
      <c r="I8230" s="419" t="s">
        <v>270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4</v>
      </c>
      <c r="B8231" s="419" t="s">
        <v>729</v>
      </c>
      <c r="C8231" s="376">
        <v>2025</v>
      </c>
      <c r="D8231" s="419" t="s">
        <v>711</v>
      </c>
      <c r="E8231" s="419" t="s">
        <v>709</v>
      </c>
      <c r="F8231" s="419" t="s">
        <v>716</v>
      </c>
      <c r="G8231" s="376">
        <v>6</v>
      </c>
      <c r="H8231" s="419">
        <v>6.84</v>
      </c>
      <c r="I8231" s="419" t="s">
        <v>270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4</v>
      </c>
      <c r="B8232" s="419" t="s">
        <v>729</v>
      </c>
      <c r="C8232" s="376">
        <v>2025</v>
      </c>
      <c r="D8232" s="419" t="s">
        <v>711</v>
      </c>
      <c r="E8232" s="419" t="s">
        <v>709</v>
      </c>
      <c r="F8232" s="419" t="s">
        <v>716</v>
      </c>
      <c r="G8232" s="376">
        <v>7</v>
      </c>
      <c r="H8232" s="419">
        <v>7.12</v>
      </c>
      <c r="I8232" s="419" t="s">
        <v>270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4</v>
      </c>
      <c r="B8233" s="419" t="s">
        <v>729</v>
      </c>
      <c r="C8233" s="376">
        <v>2025</v>
      </c>
      <c r="D8233" s="419" t="s">
        <v>711</v>
      </c>
      <c r="E8233" s="419" t="s">
        <v>709</v>
      </c>
      <c r="F8233" s="419" t="s">
        <v>716</v>
      </c>
      <c r="G8233" s="376">
        <v>8</v>
      </c>
      <c r="H8233" s="419">
        <v>6.84</v>
      </c>
      <c r="I8233" s="419" t="s">
        <v>270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4</v>
      </c>
      <c r="B8234" s="419" t="s">
        <v>729</v>
      </c>
      <c r="C8234" s="376">
        <v>2025</v>
      </c>
      <c r="D8234" s="419" t="s">
        <v>711</v>
      </c>
      <c r="E8234" s="419" t="s">
        <v>709</v>
      </c>
      <c r="F8234" s="419" t="s">
        <v>716</v>
      </c>
      <c r="G8234" s="376">
        <v>9</v>
      </c>
      <c r="H8234" s="419">
        <v>7.07</v>
      </c>
      <c r="I8234" s="419" t="s">
        <v>270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4</v>
      </c>
      <c r="B8235" s="419" t="s">
        <v>729</v>
      </c>
      <c r="C8235" s="376">
        <v>2025</v>
      </c>
      <c r="D8235" s="419" t="s">
        <v>711</v>
      </c>
      <c r="E8235" s="419" t="s">
        <v>709</v>
      </c>
      <c r="F8235" s="419" t="s">
        <v>716</v>
      </c>
      <c r="G8235" s="376">
        <v>10</v>
      </c>
      <c r="H8235" s="419">
        <v>6.88</v>
      </c>
      <c r="I8235" s="419" t="s">
        <v>270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4</v>
      </c>
      <c r="B8236" s="419" t="s">
        <v>729</v>
      </c>
      <c r="C8236" s="376">
        <v>2025</v>
      </c>
      <c r="D8236" s="419" t="s">
        <v>711</v>
      </c>
      <c r="E8236" s="419" t="s">
        <v>709</v>
      </c>
      <c r="F8236" s="419" t="s">
        <v>717</v>
      </c>
      <c r="G8236" s="376">
        <v>8</v>
      </c>
      <c r="H8236" s="419">
        <v>6.77</v>
      </c>
      <c r="I8236" s="419" t="s">
        <v>270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4</v>
      </c>
      <c r="B8237" s="419" t="s">
        <v>729</v>
      </c>
      <c r="C8237" s="376">
        <v>2025</v>
      </c>
      <c r="D8237" s="419" t="s">
        <v>711</v>
      </c>
      <c r="E8237" s="419" t="s">
        <v>709</v>
      </c>
      <c r="F8237" s="419" t="s">
        <v>717</v>
      </c>
      <c r="G8237" s="376">
        <v>10</v>
      </c>
      <c r="H8237" s="419">
        <v>6.92</v>
      </c>
      <c r="I8237" s="419" t="s">
        <v>270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4</v>
      </c>
      <c r="B8238" s="419" t="s">
        <v>729</v>
      </c>
      <c r="C8238" s="376">
        <v>2025</v>
      </c>
      <c r="D8238" s="419" t="s">
        <v>711</v>
      </c>
      <c r="E8238" s="419" t="s">
        <v>709</v>
      </c>
      <c r="F8238" s="419" t="s">
        <v>718</v>
      </c>
      <c r="G8238" s="376"/>
      <c r="H8238" s="419">
        <v>6.53</v>
      </c>
      <c r="I8238" s="419" t="s">
        <v>270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4</v>
      </c>
      <c r="B8239" s="419" t="s">
        <v>729</v>
      </c>
      <c r="C8239" s="376">
        <v>2025</v>
      </c>
      <c r="D8239" s="419" t="s">
        <v>711</v>
      </c>
      <c r="E8239" s="419" t="s">
        <v>709</v>
      </c>
      <c r="F8239" s="419" t="s">
        <v>719</v>
      </c>
      <c r="G8239" s="376"/>
      <c r="H8239" s="419">
        <v>6.45</v>
      </c>
      <c r="I8239" s="419" t="s">
        <v>270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4</v>
      </c>
      <c r="B8240" s="419" t="s">
        <v>729</v>
      </c>
      <c r="C8240" s="376">
        <v>2025</v>
      </c>
      <c r="D8240" s="419" t="s">
        <v>711</v>
      </c>
      <c r="E8240" s="419" t="s">
        <v>709</v>
      </c>
      <c r="F8240" s="419" t="s">
        <v>720</v>
      </c>
      <c r="G8240" s="376">
        <v>6</v>
      </c>
      <c r="H8240" s="419">
        <v>7.01</v>
      </c>
      <c r="I8240" s="419" t="s">
        <v>270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4</v>
      </c>
      <c r="B8241" s="419" t="s">
        <v>729</v>
      </c>
      <c r="C8241" s="376">
        <v>2025</v>
      </c>
      <c r="D8241" s="419" t="s">
        <v>711</v>
      </c>
      <c r="E8241" s="419" t="s">
        <v>709</v>
      </c>
      <c r="F8241" s="419" t="s">
        <v>720</v>
      </c>
      <c r="G8241" s="376">
        <v>8</v>
      </c>
      <c r="H8241" s="419">
        <v>6.98</v>
      </c>
      <c r="I8241" s="419" t="s">
        <v>270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4</v>
      </c>
      <c r="B8242" s="419" t="s">
        <v>729</v>
      </c>
      <c r="C8242" s="376">
        <v>2025</v>
      </c>
      <c r="D8242" s="419" t="s">
        <v>711</v>
      </c>
      <c r="E8242" s="419" t="s">
        <v>709</v>
      </c>
      <c r="F8242" s="419" t="s">
        <v>721</v>
      </c>
      <c r="G8242" s="376">
        <v>5</v>
      </c>
      <c r="H8242" s="419">
        <v>8.06</v>
      </c>
      <c r="I8242" s="419" t="s">
        <v>270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4</v>
      </c>
      <c r="B8243" s="419" t="s">
        <v>729</v>
      </c>
      <c r="C8243" s="376">
        <v>2025</v>
      </c>
      <c r="D8243" s="419" t="s">
        <v>711</v>
      </c>
      <c r="E8243" s="419" t="s">
        <v>709</v>
      </c>
      <c r="F8243" s="419" t="s">
        <v>721</v>
      </c>
      <c r="G8243" s="376">
        <v>6</v>
      </c>
      <c r="H8243" s="419">
        <v>8.4700000000000006</v>
      </c>
      <c r="I8243" s="419" t="s">
        <v>270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4</v>
      </c>
      <c r="B8244" s="419" t="s">
        <v>729</v>
      </c>
      <c r="C8244" s="376">
        <v>2025</v>
      </c>
      <c r="D8244" s="419" t="s">
        <v>711</v>
      </c>
      <c r="E8244" s="419" t="s">
        <v>709</v>
      </c>
      <c r="F8244" s="419" t="s">
        <v>721</v>
      </c>
      <c r="G8244" s="376">
        <v>7</v>
      </c>
      <c r="H8244" s="419">
        <v>8.52</v>
      </c>
      <c r="I8244" s="419" t="s">
        <v>270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4</v>
      </c>
      <c r="B8245" s="419" t="s">
        <v>729</v>
      </c>
      <c r="C8245" s="376">
        <v>2025</v>
      </c>
      <c r="D8245" s="419" t="s">
        <v>711</v>
      </c>
      <c r="E8245" s="419" t="s">
        <v>710</v>
      </c>
      <c r="F8245" s="419" t="s">
        <v>715</v>
      </c>
      <c r="G8245" s="376">
        <v>5</v>
      </c>
      <c r="H8245" s="419">
        <v>6.91</v>
      </c>
      <c r="I8245" s="419" t="s">
        <v>270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4</v>
      </c>
      <c r="B8246" s="419" t="s">
        <v>729</v>
      </c>
      <c r="C8246" s="376">
        <v>2025</v>
      </c>
      <c r="D8246" s="419" t="s">
        <v>711</v>
      </c>
      <c r="E8246" s="419" t="s">
        <v>710</v>
      </c>
      <c r="F8246" s="419" t="s">
        <v>715</v>
      </c>
      <c r="G8246" s="376">
        <v>6</v>
      </c>
      <c r="H8246" s="419">
        <v>7.09</v>
      </c>
      <c r="I8246" s="419" t="s">
        <v>270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4</v>
      </c>
      <c r="B8247" s="419" t="s">
        <v>729</v>
      </c>
      <c r="C8247" s="376">
        <v>2025</v>
      </c>
      <c r="D8247" s="419" t="s">
        <v>711</v>
      </c>
      <c r="E8247" s="419" t="s">
        <v>710</v>
      </c>
      <c r="F8247" s="419" t="s">
        <v>715</v>
      </c>
      <c r="G8247" s="376">
        <v>8</v>
      </c>
      <c r="H8247" s="419">
        <v>7.01</v>
      </c>
      <c r="I8247" s="419" t="s">
        <v>270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4</v>
      </c>
      <c r="B8248" s="419" t="s">
        <v>729</v>
      </c>
      <c r="C8248" s="376">
        <v>2025</v>
      </c>
      <c r="D8248" s="419" t="s">
        <v>711</v>
      </c>
      <c r="E8248" s="419" t="s">
        <v>710</v>
      </c>
      <c r="F8248" s="419" t="s">
        <v>716</v>
      </c>
      <c r="G8248" s="376">
        <v>6</v>
      </c>
      <c r="H8248" s="419">
        <v>6.82</v>
      </c>
      <c r="I8248" s="419" t="s">
        <v>270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4</v>
      </c>
      <c r="B8249" s="419" t="s">
        <v>729</v>
      </c>
      <c r="C8249" s="376">
        <v>2025</v>
      </c>
      <c r="D8249" s="419" t="s">
        <v>711</v>
      </c>
      <c r="E8249" s="419" t="s">
        <v>710</v>
      </c>
      <c r="F8249" s="419" t="s">
        <v>716</v>
      </c>
      <c r="G8249" s="376">
        <v>7</v>
      </c>
      <c r="H8249" s="419">
        <v>7.12</v>
      </c>
      <c r="I8249" s="419" t="s">
        <v>270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4</v>
      </c>
      <c r="B8250" s="419" t="s">
        <v>729</v>
      </c>
      <c r="C8250" s="376">
        <v>2025</v>
      </c>
      <c r="D8250" s="419" t="s">
        <v>711</v>
      </c>
      <c r="E8250" s="419" t="s">
        <v>710</v>
      </c>
      <c r="F8250" s="419" t="s">
        <v>716</v>
      </c>
      <c r="G8250" s="376">
        <v>8</v>
      </c>
      <c r="H8250" s="419">
        <v>6.9</v>
      </c>
      <c r="I8250" s="419" t="s">
        <v>270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4</v>
      </c>
      <c r="B8251" s="419" t="s">
        <v>729</v>
      </c>
      <c r="C8251" s="376">
        <v>2025</v>
      </c>
      <c r="D8251" s="419" t="s">
        <v>711</v>
      </c>
      <c r="E8251" s="419" t="s">
        <v>710</v>
      </c>
      <c r="F8251" s="419" t="s">
        <v>716</v>
      </c>
      <c r="G8251" s="376">
        <v>9</v>
      </c>
      <c r="H8251" s="419">
        <v>7.07</v>
      </c>
      <c r="I8251" s="419" t="s">
        <v>270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4</v>
      </c>
      <c r="B8252" s="419" t="s">
        <v>729</v>
      </c>
      <c r="C8252" s="376">
        <v>2025</v>
      </c>
      <c r="D8252" s="419" t="s">
        <v>711</v>
      </c>
      <c r="E8252" s="419" t="s">
        <v>710</v>
      </c>
      <c r="F8252" s="419" t="s">
        <v>716</v>
      </c>
      <c r="G8252" s="376">
        <v>10</v>
      </c>
      <c r="H8252" s="419">
        <v>6.93</v>
      </c>
      <c r="I8252" s="419" t="s">
        <v>270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4</v>
      </c>
      <c r="B8253" s="419" t="s">
        <v>729</v>
      </c>
      <c r="C8253" s="376">
        <v>2025</v>
      </c>
      <c r="D8253" s="419" t="s">
        <v>711</v>
      </c>
      <c r="E8253" s="419" t="s">
        <v>710</v>
      </c>
      <c r="F8253" s="419" t="s">
        <v>717</v>
      </c>
      <c r="G8253" s="376">
        <v>8</v>
      </c>
      <c r="H8253" s="419">
        <v>6.83</v>
      </c>
      <c r="I8253" s="419" t="s">
        <v>270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4</v>
      </c>
      <c r="B8254" s="419" t="s">
        <v>729</v>
      </c>
      <c r="C8254" s="376">
        <v>2025</v>
      </c>
      <c r="D8254" s="419" t="s">
        <v>711</v>
      </c>
      <c r="E8254" s="419" t="s">
        <v>710</v>
      </c>
      <c r="F8254" s="419" t="s">
        <v>717</v>
      </c>
      <c r="G8254" s="376">
        <v>10</v>
      </c>
      <c r="H8254" s="419">
        <v>6.99</v>
      </c>
      <c r="I8254" s="419" t="s">
        <v>270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4</v>
      </c>
      <c r="B8255" s="419" t="s">
        <v>729</v>
      </c>
      <c r="C8255" s="376">
        <v>2025</v>
      </c>
      <c r="D8255" s="419" t="s">
        <v>711</v>
      </c>
      <c r="E8255" s="419" t="s">
        <v>710</v>
      </c>
      <c r="F8255" s="419" t="s">
        <v>718</v>
      </c>
      <c r="G8255" s="376"/>
      <c r="H8255" s="419">
        <v>6.53</v>
      </c>
      <c r="I8255" s="419" t="s">
        <v>270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4</v>
      </c>
      <c r="B8256" s="419" t="s">
        <v>729</v>
      </c>
      <c r="C8256" s="376">
        <v>2025</v>
      </c>
      <c r="D8256" s="419" t="s">
        <v>711</v>
      </c>
      <c r="E8256" s="419" t="s">
        <v>710</v>
      </c>
      <c r="F8256" s="419" t="s">
        <v>719</v>
      </c>
      <c r="G8256" s="376"/>
      <c r="H8256" s="419">
        <v>6.15</v>
      </c>
      <c r="I8256" s="419" t="s">
        <v>270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4</v>
      </c>
      <c r="B8257" s="419" t="s">
        <v>729</v>
      </c>
      <c r="C8257" s="376">
        <v>2025</v>
      </c>
      <c r="D8257" s="419" t="s">
        <v>711</v>
      </c>
      <c r="E8257" s="419" t="s">
        <v>710</v>
      </c>
      <c r="F8257" s="419" t="s">
        <v>720</v>
      </c>
      <c r="G8257" s="376">
        <v>6</v>
      </c>
      <c r="H8257" s="419">
        <v>7</v>
      </c>
      <c r="I8257" s="419" t="s">
        <v>270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4</v>
      </c>
      <c r="B8258" s="419" t="s">
        <v>729</v>
      </c>
      <c r="C8258" s="376">
        <v>2025</v>
      </c>
      <c r="D8258" s="419" t="s">
        <v>711</v>
      </c>
      <c r="E8258" s="419" t="s">
        <v>710</v>
      </c>
      <c r="F8258" s="419" t="s">
        <v>720</v>
      </c>
      <c r="G8258" s="376">
        <v>8</v>
      </c>
      <c r="H8258" s="419">
        <v>7.02</v>
      </c>
      <c r="I8258" s="419" t="s">
        <v>270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4</v>
      </c>
      <c r="B8259" s="419" t="s">
        <v>729</v>
      </c>
      <c r="C8259" s="376">
        <v>2025</v>
      </c>
      <c r="D8259" s="419" t="s">
        <v>711</v>
      </c>
      <c r="E8259" s="419" t="s">
        <v>710</v>
      </c>
      <c r="F8259" s="419" t="s">
        <v>721</v>
      </c>
      <c r="G8259" s="376">
        <v>5</v>
      </c>
      <c r="H8259" s="419">
        <v>7.45</v>
      </c>
      <c r="I8259" s="419" t="s">
        <v>270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4</v>
      </c>
      <c r="B8260" s="419" t="s">
        <v>729</v>
      </c>
      <c r="C8260" s="376">
        <v>2025</v>
      </c>
      <c r="D8260" s="419" t="s">
        <v>711</v>
      </c>
      <c r="E8260" s="419" t="s">
        <v>710</v>
      </c>
      <c r="F8260" s="419" t="s">
        <v>721</v>
      </c>
      <c r="G8260" s="376">
        <v>6</v>
      </c>
      <c r="H8260" s="419">
        <v>8.48</v>
      </c>
      <c r="I8260" s="419" t="s">
        <v>270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4</v>
      </c>
      <c r="B8261" s="419" t="s">
        <v>729</v>
      </c>
      <c r="C8261" s="376">
        <v>2025</v>
      </c>
      <c r="D8261" s="419" t="s">
        <v>711</v>
      </c>
      <c r="E8261" s="419" t="s">
        <v>710</v>
      </c>
      <c r="F8261" s="419" t="s">
        <v>721</v>
      </c>
      <c r="G8261" s="376">
        <v>7</v>
      </c>
      <c r="H8261" s="419">
        <v>8.5500000000000007</v>
      </c>
      <c r="I8261" s="419" t="s">
        <v>270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4</v>
      </c>
      <c r="B8262" s="419" t="s">
        <v>729</v>
      </c>
      <c r="C8262" s="376">
        <v>2025</v>
      </c>
      <c r="D8262" s="419" t="s">
        <v>706</v>
      </c>
      <c r="E8262" s="419" t="s">
        <v>559</v>
      </c>
      <c r="F8262" s="419" t="s">
        <v>715</v>
      </c>
      <c r="G8262" s="376">
        <v>5</v>
      </c>
      <c r="H8262" s="419">
        <v>8.02</v>
      </c>
      <c r="I8262" s="419" t="s">
        <v>270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4</v>
      </c>
      <c r="B8263" s="419" t="s">
        <v>729</v>
      </c>
      <c r="C8263" s="376">
        <v>2025</v>
      </c>
      <c r="D8263" s="419" t="s">
        <v>706</v>
      </c>
      <c r="E8263" s="419" t="s">
        <v>559</v>
      </c>
      <c r="F8263" s="419" t="s">
        <v>715</v>
      </c>
      <c r="G8263" s="376">
        <v>6</v>
      </c>
      <c r="H8263" s="419">
        <v>7.83</v>
      </c>
      <c r="I8263" s="419" t="s">
        <v>270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4</v>
      </c>
      <c r="B8264" s="419" t="s">
        <v>729</v>
      </c>
      <c r="C8264" s="376">
        <v>2025</v>
      </c>
      <c r="D8264" s="419" t="s">
        <v>706</v>
      </c>
      <c r="E8264" s="419" t="s">
        <v>559</v>
      </c>
      <c r="F8264" s="419" t="s">
        <v>715</v>
      </c>
      <c r="G8264" s="376">
        <v>8</v>
      </c>
      <c r="H8264" s="419">
        <v>7.66</v>
      </c>
      <c r="I8264" s="419" t="s">
        <v>270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4</v>
      </c>
      <c r="B8265" s="419" t="s">
        <v>729</v>
      </c>
      <c r="C8265" s="376">
        <v>2025</v>
      </c>
      <c r="D8265" s="419" t="s">
        <v>706</v>
      </c>
      <c r="E8265" s="419" t="s">
        <v>559</v>
      </c>
      <c r="F8265" s="419" t="s">
        <v>716</v>
      </c>
      <c r="G8265" s="376">
        <v>6</v>
      </c>
      <c r="H8265" s="419">
        <v>7.62</v>
      </c>
      <c r="I8265" s="419" t="s">
        <v>270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4</v>
      </c>
      <c r="B8266" s="419" t="s">
        <v>729</v>
      </c>
      <c r="C8266" s="376">
        <v>2025</v>
      </c>
      <c r="D8266" s="419" t="s">
        <v>706</v>
      </c>
      <c r="E8266" s="419" t="s">
        <v>559</v>
      </c>
      <c r="F8266" s="419" t="s">
        <v>716</v>
      </c>
      <c r="G8266" s="376">
        <v>7</v>
      </c>
      <c r="H8266" s="419">
        <v>7.93</v>
      </c>
      <c r="I8266" s="419" t="s">
        <v>270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4</v>
      </c>
      <c r="B8267" s="419" t="s">
        <v>729</v>
      </c>
      <c r="C8267" s="376">
        <v>2025</v>
      </c>
      <c r="D8267" s="419" t="s">
        <v>706</v>
      </c>
      <c r="E8267" s="419" t="s">
        <v>559</v>
      </c>
      <c r="F8267" s="419" t="s">
        <v>716</v>
      </c>
      <c r="G8267" s="376">
        <v>8</v>
      </c>
      <c r="H8267" s="419">
        <v>7.49</v>
      </c>
      <c r="I8267" s="419" t="s">
        <v>270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4</v>
      </c>
      <c r="B8268" s="419" t="s">
        <v>729</v>
      </c>
      <c r="C8268" s="376">
        <v>2025</v>
      </c>
      <c r="D8268" s="419" t="s">
        <v>706</v>
      </c>
      <c r="E8268" s="419" t="s">
        <v>559</v>
      </c>
      <c r="F8268" s="419" t="s">
        <v>716</v>
      </c>
      <c r="G8268" s="376">
        <v>9</v>
      </c>
      <c r="H8268" s="419">
        <v>7.8</v>
      </c>
      <c r="I8268" s="419" t="s">
        <v>270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4</v>
      </c>
      <c r="B8269" s="419" t="s">
        <v>729</v>
      </c>
      <c r="C8269" s="376">
        <v>2025</v>
      </c>
      <c r="D8269" s="419" t="s">
        <v>706</v>
      </c>
      <c r="E8269" s="419" t="s">
        <v>559</v>
      </c>
      <c r="F8269" s="419" t="s">
        <v>716</v>
      </c>
      <c r="G8269" s="376">
        <v>10</v>
      </c>
      <c r="H8269" s="419">
        <v>7.52</v>
      </c>
      <c r="I8269" s="419" t="s">
        <v>270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4</v>
      </c>
      <c r="B8270" s="419" t="s">
        <v>729</v>
      </c>
      <c r="C8270" s="376">
        <v>2025</v>
      </c>
      <c r="D8270" s="419" t="s">
        <v>706</v>
      </c>
      <c r="E8270" s="419" t="s">
        <v>559</v>
      </c>
      <c r="F8270" s="419" t="s">
        <v>717</v>
      </c>
      <c r="G8270" s="376">
        <v>8</v>
      </c>
      <c r="H8270" s="419">
        <v>7.4</v>
      </c>
      <c r="I8270" s="419" t="s">
        <v>270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4</v>
      </c>
      <c r="B8271" s="419" t="s">
        <v>729</v>
      </c>
      <c r="C8271" s="376">
        <v>2025</v>
      </c>
      <c r="D8271" s="419" t="s">
        <v>706</v>
      </c>
      <c r="E8271" s="419" t="s">
        <v>559</v>
      </c>
      <c r="F8271" s="419" t="s">
        <v>717</v>
      </c>
      <c r="G8271" s="376">
        <v>10</v>
      </c>
      <c r="H8271" s="419">
        <v>7.4</v>
      </c>
      <c r="I8271" s="419" t="s">
        <v>270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4</v>
      </c>
      <c r="B8272" s="419" t="s">
        <v>729</v>
      </c>
      <c r="C8272" s="376">
        <v>2025</v>
      </c>
      <c r="D8272" s="419" t="s">
        <v>706</v>
      </c>
      <c r="E8272" s="419" t="s">
        <v>559</v>
      </c>
      <c r="F8272" s="419" t="s">
        <v>718</v>
      </c>
      <c r="G8272" s="376"/>
      <c r="H8272" s="419">
        <v>7.52</v>
      </c>
      <c r="I8272" s="419" t="s">
        <v>270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4</v>
      </c>
      <c r="B8273" s="419" t="s">
        <v>729</v>
      </c>
      <c r="C8273" s="376">
        <v>2025</v>
      </c>
      <c r="D8273" s="419" t="s">
        <v>706</v>
      </c>
      <c r="E8273" s="419" t="s">
        <v>559</v>
      </c>
      <c r="F8273" s="419" t="s">
        <v>719</v>
      </c>
      <c r="G8273" s="376"/>
      <c r="H8273" s="419">
        <v>7.19</v>
      </c>
      <c r="I8273" s="419" t="s">
        <v>270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4</v>
      </c>
      <c r="B8274" s="419" t="s">
        <v>729</v>
      </c>
      <c r="C8274" s="376">
        <v>2025</v>
      </c>
      <c r="D8274" s="419" t="s">
        <v>706</v>
      </c>
      <c r="E8274" s="419" t="s">
        <v>559</v>
      </c>
      <c r="F8274" s="419" t="s">
        <v>720</v>
      </c>
      <c r="G8274" s="376">
        <v>6</v>
      </c>
      <c r="H8274" s="419">
        <v>7.67</v>
      </c>
      <c r="I8274" s="419" t="s">
        <v>270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4</v>
      </c>
      <c r="B8275" s="419" t="s">
        <v>729</v>
      </c>
      <c r="C8275" s="376">
        <v>2025</v>
      </c>
      <c r="D8275" s="419" t="s">
        <v>706</v>
      </c>
      <c r="E8275" s="419" t="s">
        <v>559</v>
      </c>
      <c r="F8275" s="419" t="s">
        <v>720</v>
      </c>
      <c r="G8275" s="376">
        <v>8</v>
      </c>
      <c r="H8275" s="419">
        <v>7.57</v>
      </c>
      <c r="I8275" s="419" t="s">
        <v>270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4</v>
      </c>
      <c r="B8276" s="419" t="s">
        <v>729</v>
      </c>
      <c r="C8276" s="376">
        <v>2025</v>
      </c>
      <c r="D8276" s="419" t="s">
        <v>706</v>
      </c>
      <c r="E8276" s="419" t="s">
        <v>559</v>
      </c>
      <c r="F8276" s="419" t="s">
        <v>721</v>
      </c>
      <c r="G8276" s="376">
        <v>5</v>
      </c>
      <c r="H8276" s="419">
        <v>9.19</v>
      </c>
      <c r="I8276" s="419" t="s">
        <v>270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4</v>
      </c>
      <c r="B8277" s="419" t="s">
        <v>729</v>
      </c>
      <c r="C8277" s="376">
        <v>2025</v>
      </c>
      <c r="D8277" s="419" t="s">
        <v>706</v>
      </c>
      <c r="E8277" s="419" t="s">
        <v>559</v>
      </c>
      <c r="F8277" s="419" t="s">
        <v>721</v>
      </c>
      <c r="G8277" s="376">
        <v>6</v>
      </c>
      <c r="H8277" s="419">
        <v>9.07</v>
      </c>
      <c r="I8277" s="419" t="s">
        <v>270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4</v>
      </c>
      <c r="B8278" s="419" t="s">
        <v>729</v>
      </c>
      <c r="C8278" s="376">
        <v>2025</v>
      </c>
      <c r="D8278" s="419" t="s">
        <v>706</v>
      </c>
      <c r="E8278" s="419" t="s">
        <v>559</v>
      </c>
      <c r="F8278" s="419" t="s">
        <v>721</v>
      </c>
      <c r="G8278" s="376">
        <v>7</v>
      </c>
      <c r="H8278" s="419">
        <v>9.1</v>
      </c>
      <c r="I8278" s="419" t="s">
        <v>270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4</v>
      </c>
      <c r="B8279" s="419" t="s">
        <v>729</v>
      </c>
      <c r="C8279" s="376">
        <v>2025</v>
      </c>
      <c r="D8279" s="419" t="s">
        <v>706</v>
      </c>
      <c r="E8279" s="419" t="s">
        <v>707</v>
      </c>
      <c r="F8279" s="419" t="s">
        <v>715</v>
      </c>
      <c r="G8279" s="376">
        <v>5</v>
      </c>
      <c r="H8279" s="419">
        <v>6.1</v>
      </c>
      <c r="I8279" s="419" t="s">
        <v>270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4</v>
      </c>
      <c r="B8280" s="419" t="s">
        <v>729</v>
      </c>
      <c r="C8280" s="376">
        <v>2025</v>
      </c>
      <c r="D8280" s="419" t="s">
        <v>706</v>
      </c>
      <c r="E8280" s="419" t="s">
        <v>707</v>
      </c>
      <c r="F8280" s="419" t="s">
        <v>715</v>
      </c>
      <c r="G8280" s="376">
        <v>6</v>
      </c>
      <c r="H8280" s="419">
        <v>6.14</v>
      </c>
      <c r="I8280" s="419" t="s">
        <v>270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4</v>
      </c>
      <c r="B8281" s="419" t="s">
        <v>729</v>
      </c>
      <c r="C8281" s="376">
        <v>2025</v>
      </c>
      <c r="D8281" s="419" t="s">
        <v>706</v>
      </c>
      <c r="E8281" s="419" t="s">
        <v>707</v>
      </c>
      <c r="F8281" s="419" t="s">
        <v>715</v>
      </c>
      <c r="G8281" s="376">
        <v>8</v>
      </c>
      <c r="H8281" s="419">
        <v>6.06</v>
      </c>
      <c r="I8281" s="419" t="s">
        <v>270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4</v>
      </c>
      <c r="B8282" s="419" t="s">
        <v>729</v>
      </c>
      <c r="C8282" s="376">
        <v>2025</v>
      </c>
      <c r="D8282" s="419" t="s">
        <v>706</v>
      </c>
      <c r="E8282" s="419" t="s">
        <v>707</v>
      </c>
      <c r="F8282" s="419" t="s">
        <v>716</v>
      </c>
      <c r="G8282" s="376">
        <v>6</v>
      </c>
      <c r="H8282" s="419">
        <v>6.04</v>
      </c>
      <c r="I8282" s="419" t="s">
        <v>270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4</v>
      </c>
      <c r="B8283" s="419" t="s">
        <v>729</v>
      </c>
      <c r="C8283" s="376">
        <v>2025</v>
      </c>
      <c r="D8283" s="419" t="s">
        <v>706</v>
      </c>
      <c r="E8283" s="419" t="s">
        <v>707</v>
      </c>
      <c r="F8283" s="419" t="s">
        <v>716</v>
      </c>
      <c r="G8283" s="376">
        <v>7</v>
      </c>
      <c r="H8283" s="419">
        <v>6.18</v>
      </c>
      <c r="I8283" s="419" t="s">
        <v>270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4</v>
      </c>
      <c r="B8284" s="419" t="s">
        <v>729</v>
      </c>
      <c r="C8284" s="376">
        <v>2025</v>
      </c>
      <c r="D8284" s="419" t="s">
        <v>706</v>
      </c>
      <c r="E8284" s="419" t="s">
        <v>707</v>
      </c>
      <c r="F8284" s="419" t="s">
        <v>716</v>
      </c>
      <c r="G8284" s="376">
        <v>8</v>
      </c>
      <c r="H8284" s="419">
        <v>6.01</v>
      </c>
      <c r="I8284" s="419" t="s">
        <v>270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4</v>
      </c>
      <c r="B8285" s="419" t="s">
        <v>729</v>
      </c>
      <c r="C8285" s="376">
        <v>2025</v>
      </c>
      <c r="D8285" s="419" t="s">
        <v>706</v>
      </c>
      <c r="E8285" s="419" t="s">
        <v>707</v>
      </c>
      <c r="F8285" s="419" t="s">
        <v>716</v>
      </c>
      <c r="G8285" s="376">
        <v>9</v>
      </c>
      <c r="H8285" s="419">
        <v>6.12</v>
      </c>
      <c r="I8285" s="419" t="s">
        <v>270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4</v>
      </c>
      <c r="B8286" s="419" t="s">
        <v>729</v>
      </c>
      <c r="C8286" s="376">
        <v>2025</v>
      </c>
      <c r="D8286" s="419" t="s">
        <v>706</v>
      </c>
      <c r="E8286" s="419" t="s">
        <v>707</v>
      </c>
      <c r="F8286" s="419" t="s">
        <v>716</v>
      </c>
      <c r="G8286" s="376">
        <v>10</v>
      </c>
      <c r="H8286" s="419">
        <v>6</v>
      </c>
      <c r="I8286" s="419" t="s">
        <v>270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4</v>
      </c>
      <c r="B8287" s="419" t="s">
        <v>729</v>
      </c>
      <c r="C8287" s="376">
        <v>2025</v>
      </c>
      <c r="D8287" s="419" t="s">
        <v>706</v>
      </c>
      <c r="E8287" s="419" t="s">
        <v>707</v>
      </c>
      <c r="F8287" s="419" t="s">
        <v>717</v>
      </c>
      <c r="G8287" s="376">
        <v>8</v>
      </c>
      <c r="H8287" s="419">
        <v>5.96</v>
      </c>
      <c r="I8287" s="419" t="s">
        <v>270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4</v>
      </c>
      <c r="B8288" s="419" t="s">
        <v>729</v>
      </c>
      <c r="C8288" s="376">
        <v>2025</v>
      </c>
      <c r="D8288" s="419" t="s">
        <v>706</v>
      </c>
      <c r="E8288" s="419" t="s">
        <v>707</v>
      </c>
      <c r="F8288" s="419" t="s">
        <v>717</v>
      </c>
      <c r="G8288" s="376">
        <v>10</v>
      </c>
      <c r="H8288" s="419">
        <v>5.98</v>
      </c>
      <c r="I8288" s="419" t="s">
        <v>270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4</v>
      </c>
      <c r="B8289" s="419" t="s">
        <v>729</v>
      </c>
      <c r="C8289" s="376">
        <v>2025</v>
      </c>
      <c r="D8289" s="419" t="s">
        <v>706</v>
      </c>
      <c r="E8289" s="419" t="s">
        <v>707</v>
      </c>
      <c r="F8289" s="419" t="s">
        <v>718</v>
      </c>
      <c r="G8289" s="376"/>
      <c r="H8289" s="419">
        <v>5.39</v>
      </c>
      <c r="I8289" s="419" t="s">
        <v>270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4</v>
      </c>
      <c r="B8290" s="419" t="s">
        <v>729</v>
      </c>
      <c r="C8290" s="376">
        <v>2025</v>
      </c>
      <c r="D8290" s="419" t="s">
        <v>706</v>
      </c>
      <c r="E8290" s="419" t="s">
        <v>707</v>
      </c>
      <c r="F8290" s="419" t="s">
        <v>719</v>
      </c>
      <c r="G8290" s="376"/>
      <c r="H8290" s="419">
        <v>5.55</v>
      </c>
      <c r="I8290" s="419" t="s">
        <v>270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4</v>
      </c>
      <c r="B8291" s="419" t="s">
        <v>729</v>
      </c>
      <c r="C8291" s="376">
        <v>2025</v>
      </c>
      <c r="D8291" s="419" t="s">
        <v>706</v>
      </c>
      <c r="E8291" s="419" t="s">
        <v>707</v>
      </c>
      <c r="F8291" s="419" t="s">
        <v>720</v>
      </c>
      <c r="G8291" s="376">
        <v>6</v>
      </c>
      <c r="H8291" s="419">
        <v>5.89</v>
      </c>
      <c r="I8291" s="419" t="s">
        <v>270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4</v>
      </c>
      <c r="B8292" s="419" t="s">
        <v>729</v>
      </c>
      <c r="C8292" s="376">
        <v>2025</v>
      </c>
      <c r="D8292" s="419" t="s">
        <v>706</v>
      </c>
      <c r="E8292" s="419" t="s">
        <v>707</v>
      </c>
      <c r="F8292" s="419" t="s">
        <v>720</v>
      </c>
      <c r="G8292" s="376">
        <v>8</v>
      </c>
      <c r="H8292" s="419">
        <v>5.84</v>
      </c>
      <c r="I8292" s="419" t="s">
        <v>270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4</v>
      </c>
      <c r="B8293" s="419" t="s">
        <v>729</v>
      </c>
      <c r="C8293" s="376">
        <v>2025</v>
      </c>
      <c r="D8293" s="419" t="s">
        <v>706</v>
      </c>
      <c r="E8293" s="419" t="s">
        <v>707</v>
      </c>
      <c r="F8293" s="419" t="s">
        <v>721</v>
      </c>
      <c r="G8293" s="376">
        <v>5</v>
      </c>
      <c r="H8293" s="419">
        <v>7.49</v>
      </c>
      <c r="I8293" s="419" t="s">
        <v>270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4</v>
      </c>
      <c r="B8294" s="419" t="s">
        <v>729</v>
      </c>
      <c r="C8294" s="376">
        <v>2025</v>
      </c>
      <c r="D8294" s="419" t="s">
        <v>706</v>
      </c>
      <c r="E8294" s="419" t="s">
        <v>707</v>
      </c>
      <c r="F8294" s="419" t="s">
        <v>721</v>
      </c>
      <c r="G8294" s="376">
        <v>6</v>
      </c>
      <c r="H8294" s="419">
        <v>7.43</v>
      </c>
      <c r="I8294" s="419" t="s">
        <v>270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4</v>
      </c>
      <c r="B8295" s="419" t="s">
        <v>729</v>
      </c>
      <c r="C8295" s="376">
        <v>2025</v>
      </c>
      <c r="D8295" s="419" t="s">
        <v>706</v>
      </c>
      <c r="E8295" s="419" t="s">
        <v>707</v>
      </c>
      <c r="F8295" s="419" t="s">
        <v>721</v>
      </c>
      <c r="G8295" s="376">
        <v>7</v>
      </c>
      <c r="H8295" s="419">
        <v>7.43</v>
      </c>
      <c r="I8295" s="419" t="s">
        <v>270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4</v>
      </c>
      <c r="B8296" s="419" t="s">
        <v>729</v>
      </c>
      <c r="C8296" s="376">
        <v>2025</v>
      </c>
      <c r="D8296" s="419" t="s">
        <v>706</v>
      </c>
      <c r="E8296" s="419" t="s">
        <v>708</v>
      </c>
      <c r="F8296" s="419" t="s">
        <v>715</v>
      </c>
      <c r="G8296" s="376">
        <v>5</v>
      </c>
      <c r="H8296" s="419">
        <v>6.79</v>
      </c>
      <c r="I8296" s="419" t="s">
        <v>270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4</v>
      </c>
      <c r="B8297" s="419" t="s">
        <v>729</v>
      </c>
      <c r="C8297" s="376">
        <v>2025</v>
      </c>
      <c r="D8297" s="419" t="s">
        <v>706</v>
      </c>
      <c r="E8297" s="419" t="s">
        <v>708</v>
      </c>
      <c r="F8297" s="419" t="s">
        <v>715</v>
      </c>
      <c r="G8297" s="376">
        <v>6</v>
      </c>
      <c r="H8297" s="419">
        <v>7.07</v>
      </c>
      <c r="I8297" s="419" t="s">
        <v>270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4</v>
      </c>
      <c r="B8298" s="419" t="s">
        <v>729</v>
      </c>
      <c r="C8298" s="376">
        <v>2025</v>
      </c>
      <c r="D8298" s="419" t="s">
        <v>706</v>
      </c>
      <c r="E8298" s="419" t="s">
        <v>708</v>
      </c>
      <c r="F8298" s="419" t="s">
        <v>715</v>
      </c>
      <c r="G8298" s="376">
        <v>8</v>
      </c>
      <c r="H8298" s="419">
        <v>6.97</v>
      </c>
      <c r="I8298" s="419" t="s">
        <v>270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4</v>
      </c>
      <c r="B8299" s="419" t="s">
        <v>729</v>
      </c>
      <c r="C8299" s="376">
        <v>2025</v>
      </c>
      <c r="D8299" s="419" t="s">
        <v>706</v>
      </c>
      <c r="E8299" s="419" t="s">
        <v>708</v>
      </c>
      <c r="F8299" s="419" t="s">
        <v>716</v>
      </c>
      <c r="G8299" s="376">
        <v>6</v>
      </c>
      <c r="H8299" s="419">
        <v>6.85</v>
      </c>
      <c r="I8299" s="419" t="s">
        <v>270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4</v>
      </c>
      <c r="B8300" s="419" t="s">
        <v>729</v>
      </c>
      <c r="C8300" s="376">
        <v>2025</v>
      </c>
      <c r="D8300" s="419" t="s">
        <v>706</v>
      </c>
      <c r="E8300" s="419" t="s">
        <v>708</v>
      </c>
      <c r="F8300" s="419" t="s">
        <v>716</v>
      </c>
      <c r="G8300" s="376">
        <v>7</v>
      </c>
      <c r="H8300" s="419">
        <v>7.12</v>
      </c>
      <c r="I8300" s="419" t="s">
        <v>270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4</v>
      </c>
      <c r="B8301" s="419" t="s">
        <v>729</v>
      </c>
      <c r="C8301" s="376">
        <v>2025</v>
      </c>
      <c r="D8301" s="419" t="s">
        <v>706</v>
      </c>
      <c r="E8301" s="419" t="s">
        <v>708</v>
      </c>
      <c r="F8301" s="419" t="s">
        <v>716</v>
      </c>
      <c r="G8301" s="376">
        <v>8</v>
      </c>
      <c r="H8301" s="419">
        <v>6.82</v>
      </c>
      <c r="I8301" s="419" t="s">
        <v>270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4</v>
      </c>
      <c r="B8302" s="419" t="s">
        <v>729</v>
      </c>
      <c r="C8302" s="376">
        <v>2025</v>
      </c>
      <c r="D8302" s="419" t="s">
        <v>706</v>
      </c>
      <c r="E8302" s="419" t="s">
        <v>708</v>
      </c>
      <c r="F8302" s="419" t="s">
        <v>716</v>
      </c>
      <c r="G8302" s="376">
        <v>9</v>
      </c>
      <c r="H8302" s="419">
        <v>7.06</v>
      </c>
      <c r="I8302" s="419" t="s">
        <v>270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4</v>
      </c>
      <c r="B8303" s="419" t="s">
        <v>729</v>
      </c>
      <c r="C8303" s="376">
        <v>2025</v>
      </c>
      <c r="D8303" s="419" t="s">
        <v>706</v>
      </c>
      <c r="E8303" s="419" t="s">
        <v>708</v>
      </c>
      <c r="F8303" s="419" t="s">
        <v>716</v>
      </c>
      <c r="G8303" s="376">
        <v>10</v>
      </c>
      <c r="H8303" s="419">
        <v>6.82</v>
      </c>
      <c r="I8303" s="419" t="s">
        <v>270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4</v>
      </c>
      <c r="B8304" s="419" t="s">
        <v>729</v>
      </c>
      <c r="C8304" s="376">
        <v>2025</v>
      </c>
      <c r="D8304" s="419" t="s">
        <v>706</v>
      </c>
      <c r="E8304" s="419" t="s">
        <v>708</v>
      </c>
      <c r="F8304" s="419" t="s">
        <v>717</v>
      </c>
      <c r="G8304" s="376">
        <v>8</v>
      </c>
      <c r="H8304" s="419">
        <v>6.75</v>
      </c>
      <c r="I8304" s="419" t="s">
        <v>270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4</v>
      </c>
      <c r="B8305" s="419" t="s">
        <v>729</v>
      </c>
      <c r="C8305" s="376">
        <v>2025</v>
      </c>
      <c r="D8305" s="419" t="s">
        <v>706</v>
      </c>
      <c r="E8305" s="419" t="s">
        <v>708</v>
      </c>
      <c r="F8305" s="419" t="s">
        <v>717</v>
      </c>
      <c r="G8305" s="376">
        <v>10</v>
      </c>
      <c r="H8305" s="419">
        <v>6.85</v>
      </c>
      <c r="I8305" s="419" t="s">
        <v>270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4</v>
      </c>
      <c r="B8306" s="419" t="s">
        <v>729</v>
      </c>
      <c r="C8306" s="376">
        <v>2025</v>
      </c>
      <c r="D8306" s="419" t="s">
        <v>706</v>
      </c>
      <c r="E8306" s="419" t="s">
        <v>708</v>
      </c>
      <c r="F8306" s="419" t="s">
        <v>718</v>
      </c>
      <c r="G8306" s="376"/>
      <c r="H8306" s="419">
        <v>6.54</v>
      </c>
      <c r="I8306" s="419" t="s">
        <v>270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4</v>
      </c>
      <c r="B8307" s="419" t="s">
        <v>729</v>
      </c>
      <c r="C8307" s="376">
        <v>2025</v>
      </c>
      <c r="D8307" s="419" t="s">
        <v>706</v>
      </c>
      <c r="E8307" s="419" t="s">
        <v>708</v>
      </c>
      <c r="F8307" s="419" t="s">
        <v>719</v>
      </c>
      <c r="G8307" s="376"/>
      <c r="H8307" s="419">
        <v>6.48</v>
      </c>
      <c r="I8307" s="419" t="s">
        <v>270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4</v>
      </c>
      <c r="B8308" s="419" t="s">
        <v>729</v>
      </c>
      <c r="C8308" s="376">
        <v>2025</v>
      </c>
      <c r="D8308" s="419" t="s">
        <v>706</v>
      </c>
      <c r="E8308" s="419" t="s">
        <v>708</v>
      </c>
      <c r="F8308" s="419" t="s">
        <v>720</v>
      </c>
      <c r="G8308" s="376">
        <v>6</v>
      </c>
      <c r="H8308" s="419">
        <v>6.97</v>
      </c>
      <c r="I8308" s="419" t="s">
        <v>270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4</v>
      </c>
      <c r="B8309" s="419" t="s">
        <v>729</v>
      </c>
      <c r="C8309" s="376">
        <v>2025</v>
      </c>
      <c r="D8309" s="419" t="s">
        <v>706</v>
      </c>
      <c r="E8309" s="419" t="s">
        <v>708</v>
      </c>
      <c r="F8309" s="419" t="s">
        <v>720</v>
      </c>
      <c r="G8309" s="376">
        <v>8</v>
      </c>
      <c r="H8309" s="419">
        <v>6.94</v>
      </c>
      <c r="I8309" s="419" t="s">
        <v>270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4</v>
      </c>
      <c r="B8310" s="419" t="s">
        <v>729</v>
      </c>
      <c r="C8310" s="376">
        <v>2025</v>
      </c>
      <c r="D8310" s="419" t="s">
        <v>706</v>
      </c>
      <c r="E8310" s="419" t="s">
        <v>708</v>
      </c>
      <c r="F8310" s="419" t="s">
        <v>721</v>
      </c>
      <c r="G8310" s="376">
        <v>5</v>
      </c>
      <c r="H8310" s="419">
        <v>8.39</v>
      </c>
      <c r="I8310" s="419" t="s">
        <v>270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4</v>
      </c>
      <c r="B8311" s="419" t="s">
        <v>729</v>
      </c>
      <c r="C8311" s="376">
        <v>2025</v>
      </c>
      <c r="D8311" s="419" t="s">
        <v>706</v>
      </c>
      <c r="E8311" s="419" t="s">
        <v>708</v>
      </c>
      <c r="F8311" s="419" t="s">
        <v>721</v>
      </c>
      <c r="G8311" s="376">
        <v>6</v>
      </c>
      <c r="H8311" s="419">
        <v>8.39</v>
      </c>
      <c r="I8311" s="419" t="s">
        <v>270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4</v>
      </c>
      <c r="B8312" s="419" t="s">
        <v>729</v>
      </c>
      <c r="C8312" s="376">
        <v>2025</v>
      </c>
      <c r="D8312" s="419" t="s">
        <v>706</v>
      </c>
      <c r="E8312" s="419" t="s">
        <v>708</v>
      </c>
      <c r="F8312" s="419" t="s">
        <v>721</v>
      </c>
      <c r="G8312" s="376">
        <v>7</v>
      </c>
      <c r="H8312" s="419">
        <v>8.48</v>
      </c>
      <c r="I8312" s="419" t="s">
        <v>270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4</v>
      </c>
      <c r="B8313" s="419" t="s">
        <v>729</v>
      </c>
      <c r="C8313" s="376">
        <v>2025</v>
      </c>
      <c r="D8313" s="419" t="s">
        <v>706</v>
      </c>
      <c r="E8313" s="419" t="s">
        <v>709</v>
      </c>
      <c r="F8313" s="419" t="s">
        <v>715</v>
      </c>
      <c r="G8313" s="376">
        <v>5</v>
      </c>
      <c r="H8313" s="419">
        <v>6.86</v>
      </c>
      <c r="I8313" s="419" t="s">
        <v>270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4</v>
      </c>
      <c r="B8314" s="419" t="s">
        <v>729</v>
      </c>
      <c r="C8314" s="376">
        <v>2025</v>
      </c>
      <c r="D8314" s="419" t="s">
        <v>706</v>
      </c>
      <c r="E8314" s="419" t="s">
        <v>709</v>
      </c>
      <c r="F8314" s="419" t="s">
        <v>715</v>
      </c>
      <c r="G8314" s="376">
        <v>6</v>
      </c>
      <c r="H8314" s="419">
        <v>7.09</v>
      </c>
      <c r="I8314" s="419" t="s">
        <v>270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4</v>
      </c>
      <c r="B8315" s="419" t="s">
        <v>729</v>
      </c>
      <c r="C8315" s="376">
        <v>2025</v>
      </c>
      <c r="D8315" s="419" t="s">
        <v>706</v>
      </c>
      <c r="E8315" s="419" t="s">
        <v>709</v>
      </c>
      <c r="F8315" s="419" t="s">
        <v>715</v>
      </c>
      <c r="G8315" s="376">
        <v>8</v>
      </c>
      <c r="H8315" s="419">
        <v>6.98</v>
      </c>
      <c r="I8315" s="419" t="s">
        <v>270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4</v>
      </c>
      <c r="B8316" s="419" t="s">
        <v>729</v>
      </c>
      <c r="C8316" s="376">
        <v>2025</v>
      </c>
      <c r="D8316" s="419" t="s">
        <v>706</v>
      </c>
      <c r="E8316" s="419" t="s">
        <v>709</v>
      </c>
      <c r="F8316" s="419" t="s">
        <v>716</v>
      </c>
      <c r="G8316" s="376">
        <v>6</v>
      </c>
      <c r="H8316" s="419">
        <v>6.85</v>
      </c>
      <c r="I8316" s="419" t="s">
        <v>270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4</v>
      </c>
      <c r="B8317" s="419" t="s">
        <v>729</v>
      </c>
      <c r="C8317" s="376">
        <v>2025</v>
      </c>
      <c r="D8317" s="419" t="s">
        <v>706</v>
      </c>
      <c r="E8317" s="419" t="s">
        <v>709</v>
      </c>
      <c r="F8317" s="419" t="s">
        <v>716</v>
      </c>
      <c r="G8317" s="376">
        <v>7</v>
      </c>
      <c r="H8317" s="419">
        <v>7.12</v>
      </c>
      <c r="I8317" s="419" t="s">
        <v>270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4</v>
      </c>
      <c r="B8318" s="419" t="s">
        <v>729</v>
      </c>
      <c r="C8318" s="376">
        <v>2025</v>
      </c>
      <c r="D8318" s="419" t="s">
        <v>706</v>
      </c>
      <c r="E8318" s="419" t="s">
        <v>709</v>
      </c>
      <c r="F8318" s="419" t="s">
        <v>716</v>
      </c>
      <c r="G8318" s="376">
        <v>8</v>
      </c>
      <c r="H8318" s="419">
        <v>6.88</v>
      </c>
      <c r="I8318" s="419" t="s">
        <v>270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4</v>
      </c>
      <c r="B8319" s="419" t="s">
        <v>729</v>
      </c>
      <c r="C8319" s="376">
        <v>2025</v>
      </c>
      <c r="D8319" s="419" t="s">
        <v>706</v>
      </c>
      <c r="E8319" s="419" t="s">
        <v>709</v>
      </c>
      <c r="F8319" s="419" t="s">
        <v>716</v>
      </c>
      <c r="G8319" s="376">
        <v>9</v>
      </c>
      <c r="H8319" s="419">
        <v>7.06</v>
      </c>
      <c r="I8319" s="419" t="s">
        <v>270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4</v>
      </c>
      <c r="B8320" s="419" t="s">
        <v>729</v>
      </c>
      <c r="C8320" s="376">
        <v>2025</v>
      </c>
      <c r="D8320" s="419" t="s">
        <v>706</v>
      </c>
      <c r="E8320" s="419" t="s">
        <v>709</v>
      </c>
      <c r="F8320" s="419" t="s">
        <v>716</v>
      </c>
      <c r="G8320" s="376">
        <v>10</v>
      </c>
      <c r="H8320" s="419">
        <v>6.91</v>
      </c>
      <c r="I8320" s="419" t="s">
        <v>270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4</v>
      </c>
      <c r="B8321" s="419" t="s">
        <v>729</v>
      </c>
      <c r="C8321" s="376">
        <v>2025</v>
      </c>
      <c r="D8321" s="419" t="s">
        <v>706</v>
      </c>
      <c r="E8321" s="419" t="s">
        <v>709</v>
      </c>
      <c r="F8321" s="419" t="s">
        <v>717</v>
      </c>
      <c r="G8321" s="376">
        <v>8</v>
      </c>
      <c r="H8321" s="419">
        <v>6.81</v>
      </c>
      <c r="I8321" s="419" t="s">
        <v>270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4</v>
      </c>
      <c r="B8322" s="419" t="s">
        <v>729</v>
      </c>
      <c r="C8322" s="376">
        <v>2025</v>
      </c>
      <c r="D8322" s="419" t="s">
        <v>706</v>
      </c>
      <c r="E8322" s="419" t="s">
        <v>709</v>
      </c>
      <c r="F8322" s="419" t="s">
        <v>717</v>
      </c>
      <c r="G8322" s="376">
        <v>10</v>
      </c>
      <c r="H8322" s="419">
        <v>6.94</v>
      </c>
      <c r="I8322" s="419" t="s">
        <v>270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4</v>
      </c>
      <c r="B8323" s="419" t="s">
        <v>729</v>
      </c>
      <c r="C8323" s="376">
        <v>2025</v>
      </c>
      <c r="D8323" s="419" t="s">
        <v>706</v>
      </c>
      <c r="E8323" s="419" t="s">
        <v>709</v>
      </c>
      <c r="F8323" s="419" t="s">
        <v>718</v>
      </c>
      <c r="G8323" s="376"/>
      <c r="H8323" s="419">
        <v>6.51</v>
      </c>
      <c r="I8323" s="419" t="s">
        <v>270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4</v>
      </c>
      <c r="B8324" s="419" t="s">
        <v>729</v>
      </c>
      <c r="C8324" s="376">
        <v>2025</v>
      </c>
      <c r="D8324" s="419" t="s">
        <v>706</v>
      </c>
      <c r="E8324" s="419" t="s">
        <v>709</v>
      </c>
      <c r="F8324" s="419" t="s">
        <v>719</v>
      </c>
      <c r="G8324" s="376"/>
      <c r="H8324" s="419">
        <v>6.14</v>
      </c>
      <c r="I8324" s="419" t="s">
        <v>270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4</v>
      </c>
      <c r="B8325" s="419" t="s">
        <v>729</v>
      </c>
      <c r="C8325" s="376">
        <v>2025</v>
      </c>
      <c r="D8325" s="419" t="s">
        <v>706</v>
      </c>
      <c r="E8325" s="419" t="s">
        <v>709</v>
      </c>
      <c r="F8325" s="419" t="s">
        <v>720</v>
      </c>
      <c r="G8325" s="376">
        <v>6</v>
      </c>
      <c r="H8325" s="419">
        <v>7.02</v>
      </c>
      <c r="I8325" s="419" t="s">
        <v>270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4</v>
      </c>
      <c r="B8326" s="419" t="s">
        <v>729</v>
      </c>
      <c r="C8326" s="376">
        <v>2025</v>
      </c>
      <c r="D8326" s="419" t="s">
        <v>706</v>
      </c>
      <c r="E8326" s="419" t="s">
        <v>709</v>
      </c>
      <c r="F8326" s="419" t="s">
        <v>720</v>
      </c>
      <c r="G8326" s="376">
        <v>8</v>
      </c>
      <c r="H8326" s="419">
        <v>6.99</v>
      </c>
      <c r="I8326" s="419" t="s">
        <v>270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4</v>
      </c>
      <c r="B8327" s="419" t="s">
        <v>729</v>
      </c>
      <c r="C8327" s="376">
        <v>2025</v>
      </c>
      <c r="D8327" s="419" t="s">
        <v>706</v>
      </c>
      <c r="E8327" s="419" t="s">
        <v>709</v>
      </c>
      <c r="F8327" s="419" t="s">
        <v>721</v>
      </c>
      <c r="G8327" s="376">
        <v>5</v>
      </c>
      <c r="H8327" s="419">
        <v>7.98</v>
      </c>
      <c r="I8327" s="419" t="s">
        <v>270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4</v>
      </c>
      <c r="B8328" s="419" t="s">
        <v>729</v>
      </c>
      <c r="C8328" s="376">
        <v>2025</v>
      </c>
      <c r="D8328" s="419" t="s">
        <v>706</v>
      </c>
      <c r="E8328" s="419" t="s">
        <v>709</v>
      </c>
      <c r="F8328" s="419" t="s">
        <v>721</v>
      </c>
      <c r="G8328" s="376">
        <v>6</v>
      </c>
      <c r="H8328" s="419">
        <v>8.4700000000000006</v>
      </c>
      <c r="I8328" s="419" t="s">
        <v>270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4</v>
      </c>
      <c r="B8329" s="419" t="s">
        <v>729</v>
      </c>
      <c r="C8329" s="376">
        <v>2025</v>
      </c>
      <c r="D8329" s="419" t="s">
        <v>706</v>
      </c>
      <c r="E8329" s="419" t="s">
        <v>709</v>
      </c>
      <c r="F8329" s="419" t="s">
        <v>721</v>
      </c>
      <c r="G8329" s="376">
        <v>7</v>
      </c>
      <c r="H8329" s="419">
        <v>8.52</v>
      </c>
      <c r="I8329" s="419" t="s">
        <v>270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4</v>
      </c>
      <c r="B8330" s="419" t="s">
        <v>729</v>
      </c>
      <c r="C8330" s="376">
        <v>2025</v>
      </c>
      <c r="D8330" s="419" t="s">
        <v>706</v>
      </c>
      <c r="E8330" s="419" t="s">
        <v>710</v>
      </c>
      <c r="F8330" s="419" t="s">
        <v>715</v>
      </c>
      <c r="G8330" s="376">
        <v>5</v>
      </c>
      <c r="H8330" s="419">
        <v>6.92</v>
      </c>
      <c r="I8330" s="419" t="s">
        <v>270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4</v>
      </c>
      <c r="B8331" s="419" t="s">
        <v>729</v>
      </c>
      <c r="C8331" s="376">
        <v>2025</v>
      </c>
      <c r="D8331" s="419" t="s">
        <v>706</v>
      </c>
      <c r="E8331" s="419" t="s">
        <v>710</v>
      </c>
      <c r="F8331" s="419" t="s">
        <v>715</v>
      </c>
      <c r="G8331" s="376">
        <v>6</v>
      </c>
      <c r="H8331" s="419">
        <v>7.1</v>
      </c>
      <c r="I8331" s="419" t="s">
        <v>270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4</v>
      </c>
      <c r="B8332" s="419" t="s">
        <v>729</v>
      </c>
      <c r="C8332" s="376">
        <v>2025</v>
      </c>
      <c r="D8332" s="419" t="s">
        <v>706</v>
      </c>
      <c r="E8332" s="419" t="s">
        <v>710</v>
      </c>
      <c r="F8332" s="419" t="s">
        <v>715</v>
      </c>
      <c r="G8332" s="376">
        <v>8</v>
      </c>
      <c r="H8332" s="419">
        <v>7.02</v>
      </c>
      <c r="I8332" s="419" t="s">
        <v>270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4</v>
      </c>
      <c r="B8333" s="419" t="s">
        <v>729</v>
      </c>
      <c r="C8333" s="376">
        <v>2025</v>
      </c>
      <c r="D8333" s="419" t="s">
        <v>706</v>
      </c>
      <c r="E8333" s="419" t="s">
        <v>710</v>
      </c>
      <c r="F8333" s="419" t="s">
        <v>716</v>
      </c>
      <c r="G8333" s="376">
        <v>6</v>
      </c>
      <c r="H8333" s="419">
        <v>6.86</v>
      </c>
      <c r="I8333" s="419" t="s">
        <v>270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4</v>
      </c>
      <c r="B8334" s="419" t="s">
        <v>729</v>
      </c>
      <c r="C8334" s="376">
        <v>2025</v>
      </c>
      <c r="D8334" s="419" t="s">
        <v>706</v>
      </c>
      <c r="E8334" s="419" t="s">
        <v>710</v>
      </c>
      <c r="F8334" s="419" t="s">
        <v>716</v>
      </c>
      <c r="G8334" s="376">
        <v>7</v>
      </c>
      <c r="H8334" s="419">
        <v>7.13</v>
      </c>
      <c r="I8334" s="419" t="s">
        <v>270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4</v>
      </c>
      <c r="B8335" s="419" t="s">
        <v>729</v>
      </c>
      <c r="C8335" s="376">
        <v>2025</v>
      </c>
      <c r="D8335" s="419" t="s">
        <v>706</v>
      </c>
      <c r="E8335" s="419" t="s">
        <v>710</v>
      </c>
      <c r="F8335" s="419" t="s">
        <v>716</v>
      </c>
      <c r="G8335" s="376">
        <v>8</v>
      </c>
      <c r="H8335" s="419">
        <v>6.94</v>
      </c>
      <c r="I8335" s="419" t="s">
        <v>270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4</v>
      </c>
      <c r="B8336" s="419" t="s">
        <v>729</v>
      </c>
      <c r="C8336" s="376">
        <v>2025</v>
      </c>
      <c r="D8336" s="419" t="s">
        <v>706</v>
      </c>
      <c r="E8336" s="419" t="s">
        <v>710</v>
      </c>
      <c r="F8336" s="419" t="s">
        <v>716</v>
      </c>
      <c r="G8336" s="376">
        <v>9</v>
      </c>
      <c r="H8336" s="419">
        <v>7.07</v>
      </c>
      <c r="I8336" s="419" t="s">
        <v>270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4</v>
      </c>
      <c r="B8337" s="419" t="s">
        <v>729</v>
      </c>
      <c r="C8337" s="376">
        <v>2025</v>
      </c>
      <c r="D8337" s="419" t="s">
        <v>706</v>
      </c>
      <c r="E8337" s="419" t="s">
        <v>710</v>
      </c>
      <c r="F8337" s="419" t="s">
        <v>716</v>
      </c>
      <c r="G8337" s="376">
        <v>10</v>
      </c>
      <c r="H8337" s="419">
        <v>6.96</v>
      </c>
      <c r="I8337" s="419" t="s">
        <v>270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4</v>
      </c>
      <c r="B8338" s="419" t="s">
        <v>729</v>
      </c>
      <c r="C8338" s="376">
        <v>2025</v>
      </c>
      <c r="D8338" s="419" t="s">
        <v>706</v>
      </c>
      <c r="E8338" s="419" t="s">
        <v>710</v>
      </c>
      <c r="F8338" s="419" t="s">
        <v>717</v>
      </c>
      <c r="G8338" s="376">
        <v>8</v>
      </c>
      <c r="H8338" s="419">
        <v>6.87</v>
      </c>
      <c r="I8338" s="419" t="s">
        <v>270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4</v>
      </c>
      <c r="B8339" s="419" t="s">
        <v>729</v>
      </c>
      <c r="C8339" s="376">
        <v>2025</v>
      </c>
      <c r="D8339" s="419" t="s">
        <v>706</v>
      </c>
      <c r="E8339" s="419" t="s">
        <v>710</v>
      </c>
      <c r="F8339" s="419" t="s">
        <v>717</v>
      </c>
      <c r="G8339" s="376">
        <v>10</v>
      </c>
      <c r="H8339" s="419">
        <v>7.01</v>
      </c>
      <c r="I8339" s="419" t="s">
        <v>270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4</v>
      </c>
      <c r="B8340" s="419" t="s">
        <v>729</v>
      </c>
      <c r="C8340" s="376">
        <v>2025</v>
      </c>
      <c r="D8340" s="419" t="s">
        <v>706</v>
      </c>
      <c r="E8340" s="419" t="s">
        <v>710</v>
      </c>
      <c r="F8340" s="419" t="s">
        <v>718</v>
      </c>
      <c r="G8340" s="376"/>
      <c r="H8340" s="419">
        <v>6.51</v>
      </c>
      <c r="I8340" s="419" t="s">
        <v>270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4</v>
      </c>
      <c r="B8341" s="419" t="s">
        <v>729</v>
      </c>
      <c r="C8341" s="376">
        <v>2025</v>
      </c>
      <c r="D8341" s="419" t="s">
        <v>706</v>
      </c>
      <c r="E8341" s="419" t="s">
        <v>710</v>
      </c>
      <c r="F8341" s="419" t="s">
        <v>719</v>
      </c>
      <c r="G8341" s="376"/>
      <c r="H8341" s="419">
        <v>6.13</v>
      </c>
      <c r="I8341" s="419" t="s">
        <v>270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4</v>
      </c>
      <c r="B8342" s="419" t="s">
        <v>729</v>
      </c>
      <c r="C8342" s="376">
        <v>2025</v>
      </c>
      <c r="D8342" s="419" t="s">
        <v>706</v>
      </c>
      <c r="E8342" s="419" t="s">
        <v>710</v>
      </c>
      <c r="F8342" s="419" t="s">
        <v>720</v>
      </c>
      <c r="G8342" s="376">
        <v>6</v>
      </c>
      <c r="H8342" s="419">
        <v>7.03</v>
      </c>
      <c r="I8342" s="419" t="s">
        <v>270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4</v>
      </c>
      <c r="B8343" s="419" t="s">
        <v>729</v>
      </c>
      <c r="C8343" s="376">
        <v>2025</v>
      </c>
      <c r="D8343" s="419" t="s">
        <v>706</v>
      </c>
      <c r="E8343" s="419" t="s">
        <v>710</v>
      </c>
      <c r="F8343" s="419" t="s">
        <v>720</v>
      </c>
      <c r="G8343" s="376">
        <v>8</v>
      </c>
      <c r="H8343" s="419">
        <v>7.03</v>
      </c>
      <c r="I8343" s="419" t="s">
        <v>270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4</v>
      </c>
      <c r="B8344" s="419" t="s">
        <v>729</v>
      </c>
      <c r="C8344" s="376">
        <v>2025</v>
      </c>
      <c r="D8344" s="419" t="s">
        <v>706</v>
      </c>
      <c r="E8344" s="419" t="s">
        <v>710</v>
      </c>
      <c r="F8344" s="419" t="s">
        <v>721</v>
      </c>
      <c r="G8344" s="376">
        <v>5</v>
      </c>
      <c r="H8344" s="419">
        <v>7.5</v>
      </c>
      <c r="I8344" s="419" t="s">
        <v>270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4</v>
      </c>
      <c r="B8345" s="419" t="s">
        <v>729</v>
      </c>
      <c r="C8345" s="376">
        <v>2025</v>
      </c>
      <c r="D8345" s="419" t="s">
        <v>706</v>
      </c>
      <c r="E8345" s="419" t="s">
        <v>710</v>
      </c>
      <c r="F8345" s="419" t="s">
        <v>721</v>
      </c>
      <c r="G8345" s="376">
        <v>6</v>
      </c>
      <c r="H8345" s="419">
        <v>8.52</v>
      </c>
      <c r="I8345" s="419" t="s">
        <v>270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4</v>
      </c>
      <c r="B8346" s="419" t="s">
        <v>729</v>
      </c>
      <c r="C8346" s="376">
        <v>2025</v>
      </c>
      <c r="D8346" s="419" t="s">
        <v>706</v>
      </c>
      <c r="E8346" s="419" t="s">
        <v>710</v>
      </c>
      <c r="F8346" s="419" t="s">
        <v>721</v>
      </c>
      <c r="G8346" s="376">
        <v>7</v>
      </c>
      <c r="H8346" s="419">
        <v>8.6</v>
      </c>
      <c r="I8346" s="419" t="s">
        <v>270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4</v>
      </c>
      <c r="B8347" s="419" t="s">
        <v>729</v>
      </c>
      <c r="C8347" s="376">
        <v>2030</v>
      </c>
      <c r="D8347" s="419" t="s">
        <v>711</v>
      </c>
      <c r="E8347" s="419" t="s">
        <v>559</v>
      </c>
      <c r="F8347" s="419" t="s">
        <v>715</v>
      </c>
      <c r="G8347" s="376">
        <v>5</v>
      </c>
      <c r="H8347" s="419">
        <v>7.99</v>
      </c>
      <c r="I8347" s="419" t="s">
        <v>270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4</v>
      </c>
      <c r="B8348" s="419" t="s">
        <v>729</v>
      </c>
      <c r="C8348" s="376">
        <v>2030</v>
      </c>
      <c r="D8348" s="419" t="s">
        <v>711</v>
      </c>
      <c r="E8348" s="419" t="s">
        <v>559</v>
      </c>
      <c r="F8348" s="419" t="s">
        <v>715</v>
      </c>
      <c r="G8348" s="376">
        <v>6</v>
      </c>
      <c r="H8348" s="419">
        <v>7.79</v>
      </c>
      <c r="I8348" s="419" t="s">
        <v>270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4</v>
      </c>
      <c r="B8349" s="419" t="s">
        <v>729</v>
      </c>
      <c r="C8349" s="376">
        <v>2030</v>
      </c>
      <c r="D8349" s="419" t="s">
        <v>711</v>
      </c>
      <c r="E8349" s="419" t="s">
        <v>559</v>
      </c>
      <c r="F8349" s="419" t="s">
        <v>715</v>
      </c>
      <c r="G8349" s="376">
        <v>8</v>
      </c>
      <c r="H8349" s="419">
        <v>7.64</v>
      </c>
      <c r="I8349" s="419" t="s">
        <v>270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4</v>
      </c>
      <c r="B8350" s="419" t="s">
        <v>729</v>
      </c>
      <c r="C8350" s="376">
        <v>2030</v>
      </c>
      <c r="D8350" s="419" t="s">
        <v>711</v>
      </c>
      <c r="E8350" s="419" t="s">
        <v>559</v>
      </c>
      <c r="F8350" s="419" t="s">
        <v>716</v>
      </c>
      <c r="G8350" s="376">
        <v>6</v>
      </c>
      <c r="H8350" s="419">
        <v>7.6</v>
      </c>
      <c r="I8350" s="419" t="s">
        <v>270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4</v>
      </c>
      <c r="B8351" s="419" t="s">
        <v>729</v>
      </c>
      <c r="C8351" s="376">
        <v>2030</v>
      </c>
      <c r="D8351" s="419" t="s">
        <v>711</v>
      </c>
      <c r="E8351" s="419" t="s">
        <v>559</v>
      </c>
      <c r="F8351" s="419" t="s">
        <v>716</v>
      </c>
      <c r="G8351" s="376">
        <v>7</v>
      </c>
      <c r="H8351" s="419">
        <v>7.93</v>
      </c>
      <c r="I8351" s="419" t="s">
        <v>270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4</v>
      </c>
      <c r="B8352" s="419" t="s">
        <v>729</v>
      </c>
      <c r="C8352" s="376">
        <v>2030</v>
      </c>
      <c r="D8352" s="419" t="s">
        <v>711</v>
      </c>
      <c r="E8352" s="419" t="s">
        <v>559</v>
      </c>
      <c r="F8352" s="419" t="s">
        <v>716</v>
      </c>
      <c r="G8352" s="376">
        <v>8</v>
      </c>
      <c r="H8352" s="419">
        <v>7.46</v>
      </c>
      <c r="I8352" s="419" t="s">
        <v>270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4</v>
      </c>
      <c r="B8353" s="419" t="s">
        <v>729</v>
      </c>
      <c r="C8353" s="376">
        <v>2030</v>
      </c>
      <c r="D8353" s="419" t="s">
        <v>711</v>
      </c>
      <c r="E8353" s="419" t="s">
        <v>559</v>
      </c>
      <c r="F8353" s="419" t="s">
        <v>716</v>
      </c>
      <c r="G8353" s="376">
        <v>9</v>
      </c>
      <c r="H8353" s="419">
        <v>7.78</v>
      </c>
      <c r="I8353" s="419" t="s">
        <v>270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4</v>
      </c>
      <c r="B8354" s="419" t="s">
        <v>729</v>
      </c>
      <c r="C8354" s="376">
        <v>2030</v>
      </c>
      <c r="D8354" s="419" t="s">
        <v>711</v>
      </c>
      <c r="E8354" s="419" t="s">
        <v>559</v>
      </c>
      <c r="F8354" s="419" t="s">
        <v>716</v>
      </c>
      <c r="G8354" s="376">
        <v>10</v>
      </c>
      <c r="H8354" s="419">
        <v>7.5</v>
      </c>
      <c r="I8354" s="419" t="s">
        <v>270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4</v>
      </c>
      <c r="B8355" s="419" t="s">
        <v>729</v>
      </c>
      <c r="C8355" s="376">
        <v>2030</v>
      </c>
      <c r="D8355" s="419" t="s">
        <v>711</v>
      </c>
      <c r="E8355" s="419" t="s">
        <v>559</v>
      </c>
      <c r="F8355" s="419" t="s">
        <v>717</v>
      </c>
      <c r="G8355" s="376">
        <v>8</v>
      </c>
      <c r="H8355" s="419">
        <v>7.38</v>
      </c>
      <c r="I8355" s="419" t="s">
        <v>270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4</v>
      </c>
      <c r="B8356" s="419" t="s">
        <v>729</v>
      </c>
      <c r="C8356" s="376">
        <v>2030</v>
      </c>
      <c r="D8356" s="419" t="s">
        <v>711</v>
      </c>
      <c r="E8356" s="419" t="s">
        <v>559</v>
      </c>
      <c r="F8356" s="419" t="s">
        <v>717</v>
      </c>
      <c r="G8356" s="376">
        <v>10</v>
      </c>
      <c r="H8356" s="419">
        <v>7.39</v>
      </c>
      <c r="I8356" s="419" t="s">
        <v>270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4</v>
      </c>
      <c r="B8357" s="419" t="s">
        <v>729</v>
      </c>
      <c r="C8357" s="376">
        <v>2030</v>
      </c>
      <c r="D8357" s="419" t="s">
        <v>711</v>
      </c>
      <c r="E8357" s="419" t="s">
        <v>559</v>
      </c>
      <c r="F8357" s="419" t="s">
        <v>718</v>
      </c>
      <c r="G8357" s="376"/>
      <c r="H8357" s="419">
        <v>7.52</v>
      </c>
      <c r="I8357" s="419" t="s">
        <v>270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4</v>
      </c>
      <c r="B8358" s="419" t="s">
        <v>729</v>
      </c>
      <c r="C8358" s="376">
        <v>2030</v>
      </c>
      <c r="D8358" s="419" t="s">
        <v>711</v>
      </c>
      <c r="E8358" s="419" t="s">
        <v>559</v>
      </c>
      <c r="F8358" s="419" t="s">
        <v>719</v>
      </c>
      <c r="G8358" s="376"/>
      <c r="H8358" s="419">
        <v>7.47</v>
      </c>
      <c r="I8358" s="419" t="s">
        <v>270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4</v>
      </c>
      <c r="B8359" s="419" t="s">
        <v>729</v>
      </c>
      <c r="C8359" s="376">
        <v>2030</v>
      </c>
      <c r="D8359" s="419" t="s">
        <v>711</v>
      </c>
      <c r="E8359" s="419" t="s">
        <v>559</v>
      </c>
      <c r="F8359" s="419" t="s">
        <v>720</v>
      </c>
      <c r="G8359" s="376">
        <v>6</v>
      </c>
      <c r="H8359" s="419">
        <v>7.62</v>
      </c>
      <c r="I8359" s="419" t="s">
        <v>270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4</v>
      </c>
      <c r="B8360" s="419" t="s">
        <v>729</v>
      </c>
      <c r="C8360" s="376">
        <v>2030</v>
      </c>
      <c r="D8360" s="419" t="s">
        <v>711</v>
      </c>
      <c r="E8360" s="419" t="s">
        <v>559</v>
      </c>
      <c r="F8360" s="419" t="s">
        <v>720</v>
      </c>
      <c r="G8360" s="376">
        <v>8</v>
      </c>
      <c r="H8360" s="419">
        <v>7.51</v>
      </c>
      <c r="I8360" s="419" t="s">
        <v>270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4</v>
      </c>
      <c r="B8361" s="419" t="s">
        <v>729</v>
      </c>
      <c r="C8361" s="376">
        <v>2030</v>
      </c>
      <c r="D8361" s="419" t="s">
        <v>711</v>
      </c>
      <c r="E8361" s="419" t="s">
        <v>559</v>
      </c>
      <c r="F8361" s="419" t="s">
        <v>721</v>
      </c>
      <c r="G8361" s="376">
        <v>5</v>
      </c>
      <c r="H8361" s="419">
        <v>9.06</v>
      </c>
      <c r="I8361" s="419" t="s">
        <v>270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4</v>
      </c>
      <c r="B8362" s="419" t="s">
        <v>729</v>
      </c>
      <c r="C8362" s="376">
        <v>2030</v>
      </c>
      <c r="D8362" s="419" t="s">
        <v>711</v>
      </c>
      <c r="E8362" s="419" t="s">
        <v>559</v>
      </c>
      <c r="F8362" s="419" t="s">
        <v>721</v>
      </c>
      <c r="G8362" s="376">
        <v>6</v>
      </c>
      <c r="H8362" s="419">
        <v>8.9700000000000006</v>
      </c>
      <c r="I8362" s="419" t="s">
        <v>270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4</v>
      </c>
      <c r="B8363" s="419" t="s">
        <v>729</v>
      </c>
      <c r="C8363" s="376">
        <v>2030</v>
      </c>
      <c r="D8363" s="419" t="s">
        <v>711</v>
      </c>
      <c r="E8363" s="419" t="s">
        <v>559</v>
      </c>
      <c r="F8363" s="419" t="s">
        <v>721</v>
      </c>
      <c r="G8363" s="376">
        <v>7</v>
      </c>
      <c r="H8363" s="419">
        <v>9</v>
      </c>
      <c r="I8363" s="419" t="s">
        <v>270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4</v>
      </c>
      <c r="B8364" s="419" t="s">
        <v>729</v>
      </c>
      <c r="C8364" s="376">
        <v>2030</v>
      </c>
      <c r="D8364" s="419" t="s">
        <v>711</v>
      </c>
      <c r="E8364" s="419" t="s">
        <v>707</v>
      </c>
      <c r="F8364" s="419" t="s">
        <v>715</v>
      </c>
      <c r="G8364" s="376">
        <v>5</v>
      </c>
      <c r="H8364" s="419">
        <v>6.08</v>
      </c>
      <c r="I8364" s="419" t="s">
        <v>270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4</v>
      </c>
      <c r="B8365" s="419" t="s">
        <v>729</v>
      </c>
      <c r="C8365" s="376">
        <v>2030</v>
      </c>
      <c r="D8365" s="419" t="s">
        <v>711</v>
      </c>
      <c r="E8365" s="419" t="s">
        <v>707</v>
      </c>
      <c r="F8365" s="419" t="s">
        <v>715</v>
      </c>
      <c r="G8365" s="376">
        <v>6</v>
      </c>
      <c r="H8365" s="419">
        <v>6.07</v>
      </c>
      <c r="I8365" s="419" t="s">
        <v>270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4</v>
      </c>
      <c r="B8366" s="419" t="s">
        <v>729</v>
      </c>
      <c r="C8366" s="376">
        <v>2030</v>
      </c>
      <c r="D8366" s="419" t="s">
        <v>711</v>
      </c>
      <c r="E8366" s="419" t="s">
        <v>707</v>
      </c>
      <c r="F8366" s="419" t="s">
        <v>715</v>
      </c>
      <c r="G8366" s="376">
        <v>8</v>
      </c>
      <c r="H8366" s="419">
        <v>5.99</v>
      </c>
      <c r="I8366" s="419" t="s">
        <v>270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4</v>
      </c>
      <c r="B8367" s="419" t="s">
        <v>729</v>
      </c>
      <c r="C8367" s="376">
        <v>2030</v>
      </c>
      <c r="D8367" s="419" t="s">
        <v>711</v>
      </c>
      <c r="E8367" s="419" t="s">
        <v>707</v>
      </c>
      <c r="F8367" s="419" t="s">
        <v>716</v>
      </c>
      <c r="G8367" s="376">
        <v>6</v>
      </c>
      <c r="H8367" s="419">
        <v>5.97</v>
      </c>
      <c r="I8367" s="419" t="s">
        <v>270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4</v>
      </c>
      <c r="B8368" s="419" t="s">
        <v>729</v>
      </c>
      <c r="C8368" s="376">
        <v>2030</v>
      </c>
      <c r="D8368" s="419" t="s">
        <v>711</v>
      </c>
      <c r="E8368" s="419" t="s">
        <v>707</v>
      </c>
      <c r="F8368" s="419" t="s">
        <v>716</v>
      </c>
      <c r="G8368" s="376">
        <v>7</v>
      </c>
      <c r="H8368" s="419">
        <v>6.13</v>
      </c>
      <c r="I8368" s="419" t="s">
        <v>270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4</v>
      </c>
      <c r="B8369" s="419" t="s">
        <v>729</v>
      </c>
      <c r="C8369" s="376">
        <v>2030</v>
      </c>
      <c r="D8369" s="419" t="s">
        <v>711</v>
      </c>
      <c r="E8369" s="419" t="s">
        <v>707</v>
      </c>
      <c r="F8369" s="419" t="s">
        <v>716</v>
      </c>
      <c r="G8369" s="376">
        <v>8</v>
      </c>
      <c r="H8369" s="419">
        <v>5.95</v>
      </c>
      <c r="I8369" s="419" t="s">
        <v>270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4</v>
      </c>
      <c r="B8370" s="419" t="s">
        <v>729</v>
      </c>
      <c r="C8370" s="376">
        <v>2030</v>
      </c>
      <c r="D8370" s="419" t="s">
        <v>711</v>
      </c>
      <c r="E8370" s="419" t="s">
        <v>707</v>
      </c>
      <c r="F8370" s="419" t="s">
        <v>716</v>
      </c>
      <c r="G8370" s="376">
        <v>9</v>
      </c>
      <c r="H8370" s="419">
        <v>6.07</v>
      </c>
      <c r="I8370" s="419" t="s">
        <v>270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4</v>
      </c>
      <c r="B8371" s="419" t="s">
        <v>729</v>
      </c>
      <c r="C8371" s="376">
        <v>2030</v>
      </c>
      <c r="D8371" s="419" t="s">
        <v>711</v>
      </c>
      <c r="E8371" s="419" t="s">
        <v>707</v>
      </c>
      <c r="F8371" s="419" t="s">
        <v>716</v>
      </c>
      <c r="G8371" s="376">
        <v>10</v>
      </c>
      <c r="H8371" s="419">
        <v>5.94</v>
      </c>
      <c r="I8371" s="419" t="s">
        <v>270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4</v>
      </c>
      <c r="B8372" s="419" t="s">
        <v>729</v>
      </c>
      <c r="C8372" s="376">
        <v>2030</v>
      </c>
      <c r="D8372" s="419" t="s">
        <v>711</v>
      </c>
      <c r="E8372" s="419" t="s">
        <v>707</v>
      </c>
      <c r="F8372" s="419" t="s">
        <v>717</v>
      </c>
      <c r="G8372" s="376">
        <v>8</v>
      </c>
      <c r="H8372" s="419">
        <v>5.89</v>
      </c>
      <c r="I8372" s="419" t="s">
        <v>270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4</v>
      </c>
      <c r="B8373" s="419" t="s">
        <v>729</v>
      </c>
      <c r="C8373" s="376">
        <v>2030</v>
      </c>
      <c r="D8373" s="419" t="s">
        <v>711</v>
      </c>
      <c r="E8373" s="419" t="s">
        <v>707</v>
      </c>
      <c r="F8373" s="419" t="s">
        <v>717</v>
      </c>
      <c r="G8373" s="376">
        <v>10</v>
      </c>
      <c r="H8373" s="419">
        <v>5.93</v>
      </c>
      <c r="I8373" s="419" t="s">
        <v>270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4</v>
      </c>
      <c r="B8374" s="419" t="s">
        <v>729</v>
      </c>
      <c r="C8374" s="376">
        <v>2030</v>
      </c>
      <c r="D8374" s="419" t="s">
        <v>711</v>
      </c>
      <c r="E8374" s="419" t="s">
        <v>707</v>
      </c>
      <c r="F8374" s="419" t="s">
        <v>718</v>
      </c>
      <c r="G8374" s="376"/>
      <c r="H8374" s="419">
        <v>5.76</v>
      </c>
      <c r="I8374" s="419" t="s">
        <v>270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4</v>
      </c>
      <c r="B8375" s="419" t="s">
        <v>729</v>
      </c>
      <c r="C8375" s="376">
        <v>2030</v>
      </c>
      <c r="D8375" s="419" t="s">
        <v>711</v>
      </c>
      <c r="E8375" s="419" t="s">
        <v>707</v>
      </c>
      <c r="F8375" s="419" t="s">
        <v>719</v>
      </c>
      <c r="G8375" s="376"/>
      <c r="H8375" s="419">
        <v>5.61</v>
      </c>
      <c r="I8375" s="419" t="s">
        <v>270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4</v>
      </c>
      <c r="B8376" s="419" t="s">
        <v>729</v>
      </c>
      <c r="C8376" s="376">
        <v>2030</v>
      </c>
      <c r="D8376" s="419" t="s">
        <v>711</v>
      </c>
      <c r="E8376" s="419" t="s">
        <v>707</v>
      </c>
      <c r="F8376" s="419" t="s">
        <v>720</v>
      </c>
      <c r="G8376" s="376">
        <v>6</v>
      </c>
      <c r="H8376" s="419">
        <v>5.89</v>
      </c>
      <c r="I8376" s="419" t="s">
        <v>270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4</v>
      </c>
      <c r="B8377" s="419" t="s">
        <v>729</v>
      </c>
      <c r="C8377" s="376">
        <v>2030</v>
      </c>
      <c r="D8377" s="419" t="s">
        <v>711</v>
      </c>
      <c r="E8377" s="419" t="s">
        <v>707</v>
      </c>
      <c r="F8377" s="419" t="s">
        <v>720</v>
      </c>
      <c r="G8377" s="376">
        <v>8</v>
      </c>
      <c r="H8377" s="419">
        <v>5.84</v>
      </c>
      <c r="I8377" s="419" t="s">
        <v>270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4</v>
      </c>
      <c r="B8378" s="419" t="s">
        <v>729</v>
      </c>
      <c r="C8378" s="376">
        <v>2030</v>
      </c>
      <c r="D8378" s="419" t="s">
        <v>711</v>
      </c>
      <c r="E8378" s="419" t="s">
        <v>707</v>
      </c>
      <c r="F8378" s="419" t="s">
        <v>721</v>
      </c>
      <c r="G8378" s="376">
        <v>5</v>
      </c>
      <c r="H8378" s="419">
        <v>7.44</v>
      </c>
      <c r="I8378" s="419" t="s">
        <v>270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4</v>
      </c>
      <c r="B8379" s="419" t="s">
        <v>729</v>
      </c>
      <c r="C8379" s="376">
        <v>2030</v>
      </c>
      <c r="D8379" s="419" t="s">
        <v>711</v>
      </c>
      <c r="E8379" s="419" t="s">
        <v>707</v>
      </c>
      <c r="F8379" s="419" t="s">
        <v>721</v>
      </c>
      <c r="G8379" s="376">
        <v>6</v>
      </c>
      <c r="H8379" s="419">
        <v>7.35</v>
      </c>
      <c r="I8379" s="419" t="s">
        <v>270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4</v>
      </c>
      <c r="B8380" s="419" t="s">
        <v>729</v>
      </c>
      <c r="C8380" s="376">
        <v>2030</v>
      </c>
      <c r="D8380" s="419" t="s">
        <v>711</v>
      </c>
      <c r="E8380" s="419" t="s">
        <v>707</v>
      </c>
      <c r="F8380" s="419" t="s">
        <v>721</v>
      </c>
      <c r="G8380" s="376">
        <v>7</v>
      </c>
      <c r="H8380" s="419">
        <v>7.4</v>
      </c>
      <c r="I8380" s="419" t="s">
        <v>270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4</v>
      </c>
      <c r="B8381" s="419" t="s">
        <v>729</v>
      </c>
      <c r="C8381" s="376">
        <v>2030</v>
      </c>
      <c r="D8381" s="419" t="s">
        <v>711</v>
      </c>
      <c r="E8381" s="419" t="s">
        <v>708</v>
      </c>
      <c r="F8381" s="419" t="s">
        <v>715</v>
      </c>
      <c r="G8381" s="376">
        <v>5</v>
      </c>
      <c r="H8381" s="419">
        <v>6.75</v>
      </c>
      <c r="I8381" s="419" t="s">
        <v>270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4</v>
      </c>
      <c r="B8382" s="419" t="s">
        <v>729</v>
      </c>
      <c r="C8382" s="376">
        <v>2030</v>
      </c>
      <c r="D8382" s="419" t="s">
        <v>711</v>
      </c>
      <c r="E8382" s="419" t="s">
        <v>708</v>
      </c>
      <c r="F8382" s="419" t="s">
        <v>715</v>
      </c>
      <c r="G8382" s="376">
        <v>6</v>
      </c>
      <c r="H8382" s="419">
        <v>7.02</v>
      </c>
      <c r="I8382" s="419" t="s">
        <v>270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4</v>
      </c>
      <c r="B8383" s="419" t="s">
        <v>729</v>
      </c>
      <c r="C8383" s="376">
        <v>2030</v>
      </c>
      <c r="D8383" s="419" t="s">
        <v>711</v>
      </c>
      <c r="E8383" s="419" t="s">
        <v>708</v>
      </c>
      <c r="F8383" s="419" t="s">
        <v>715</v>
      </c>
      <c r="G8383" s="376">
        <v>8</v>
      </c>
      <c r="H8383" s="419">
        <v>6.92</v>
      </c>
      <c r="I8383" s="419" t="s">
        <v>270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4</v>
      </c>
      <c r="B8384" s="419" t="s">
        <v>729</v>
      </c>
      <c r="C8384" s="376">
        <v>2030</v>
      </c>
      <c r="D8384" s="419" t="s">
        <v>711</v>
      </c>
      <c r="E8384" s="419" t="s">
        <v>708</v>
      </c>
      <c r="F8384" s="419" t="s">
        <v>716</v>
      </c>
      <c r="G8384" s="376">
        <v>6</v>
      </c>
      <c r="H8384" s="419">
        <v>6.81</v>
      </c>
      <c r="I8384" s="419" t="s">
        <v>270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4</v>
      </c>
      <c r="B8385" s="419" t="s">
        <v>729</v>
      </c>
      <c r="C8385" s="376">
        <v>2030</v>
      </c>
      <c r="D8385" s="419" t="s">
        <v>711</v>
      </c>
      <c r="E8385" s="419" t="s">
        <v>708</v>
      </c>
      <c r="F8385" s="419" t="s">
        <v>716</v>
      </c>
      <c r="G8385" s="376">
        <v>7</v>
      </c>
      <c r="H8385" s="419">
        <v>7.09</v>
      </c>
      <c r="I8385" s="419" t="s">
        <v>270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4</v>
      </c>
      <c r="B8386" s="419" t="s">
        <v>729</v>
      </c>
      <c r="C8386" s="376">
        <v>2030</v>
      </c>
      <c r="D8386" s="419" t="s">
        <v>711</v>
      </c>
      <c r="E8386" s="419" t="s">
        <v>708</v>
      </c>
      <c r="F8386" s="419" t="s">
        <v>716</v>
      </c>
      <c r="G8386" s="376">
        <v>8</v>
      </c>
      <c r="H8386" s="419">
        <v>6.78</v>
      </c>
      <c r="I8386" s="419" t="s">
        <v>270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4</v>
      </c>
      <c r="B8387" s="419" t="s">
        <v>729</v>
      </c>
      <c r="C8387" s="376">
        <v>2030</v>
      </c>
      <c r="D8387" s="419" t="s">
        <v>711</v>
      </c>
      <c r="E8387" s="419" t="s">
        <v>708</v>
      </c>
      <c r="F8387" s="419" t="s">
        <v>716</v>
      </c>
      <c r="G8387" s="376">
        <v>9</v>
      </c>
      <c r="H8387" s="419">
        <v>7.03</v>
      </c>
      <c r="I8387" s="419" t="s">
        <v>270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4</v>
      </c>
      <c r="B8388" s="419" t="s">
        <v>729</v>
      </c>
      <c r="C8388" s="376">
        <v>2030</v>
      </c>
      <c r="D8388" s="419" t="s">
        <v>711</v>
      </c>
      <c r="E8388" s="419" t="s">
        <v>708</v>
      </c>
      <c r="F8388" s="419" t="s">
        <v>716</v>
      </c>
      <c r="G8388" s="376">
        <v>10</v>
      </c>
      <c r="H8388" s="419">
        <v>6.78</v>
      </c>
      <c r="I8388" s="419" t="s">
        <v>270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4</v>
      </c>
      <c r="B8389" s="419" t="s">
        <v>729</v>
      </c>
      <c r="C8389" s="376">
        <v>2030</v>
      </c>
      <c r="D8389" s="419" t="s">
        <v>711</v>
      </c>
      <c r="E8389" s="419" t="s">
        <v>708</v>
      </c>
      <c r="F8389" s="419" t="s">
        <v>717</v>
      </c>
      <c r="G8389" s="376">
        <v>8</v>
      </c>
      <c r="H8389" s="419">
        <v>6.71</v>
      </c>
      <c r="I8389" s="419" t="s">
        <v>270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4</v>
      </c>
      <c r="B8390" s="419" t="s">
        <v>729</v>
      </c>
      <c r="C8390" s="376">
        <v>2030</v>
      </c>
      <c r="D8390" s="419" t="s">
        <v>711</v>
      </c>
      <c r="E8390" s="419" t="s">
        <v>708</v>
      </c>
      <c r="F8390" s="419" t="s">
        <v>717</v>
      </c>
      <c r="G8390" s="376">
        <v>10</v>
      </c>
      <c r="H8390" s="419">
        <v>6.77</v>
      </c>
      <c r="I8390" s="419" t="s">
        <v>270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4</v>
      </c>
      <c r="B8391" s="419" t="s">
        <v>729</v>
      </c>
      <c r="C8391" s="376">
        <v>2030</v>
      </c>
      <c r="D8391" s="419" t="s">
        <v>711</v>
      </c>
      <c r="E8391" s="419" t="s">
        <v>708</v>
      </c>
      <c r="F8391" s="419" t="s">
        <v>718</v>
      </c>
      <c r="G8391" s="376"/>
      <c r="H8391" s="419">
        <v>6.77</v>
      </c>
      <c r="I8391" s="419" t="s">
        <v>270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4</v>
      </c>
      <c r="B8392" s="419" t="s">
        <v>729</v>
      </c>
      <c r="C8392" s="376">
        <v>2030</v>
      </c>
      <c r="D8392" s="419" t="s">
        <v>711</v>
      </c>
      <c r="E8392" s="419" t="s">
        <v>708</v>
      </c>
      <c r="F8392" s="419" t="s">
        <v>719</v>
      </c>
      <c r="G8392" s="376"/>
      <c r="H8392" s="419">
        <v>6.5</v>
      </c>
      <c r="I8392" s="419" t="s">
        <v>270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4</v>
      </c>
      <c r="B8393" s="419" t="s">
        <v>729</v>
      </c>
      <c r="C8393" s="376">
        <v>2030</v>
      </c>
      <c r="D8393" s="419" t="s">
        <v>711</v>
      </c>
      <c r="E8393" s="419" t="s">
        <v>708</v>
      </c>
      <c r="F8393" s="419" t="s">
        <v>720</v>
      </c>
      <c r="G8393" s="376">
        <v>6</v>
      </c>
      <c r="H8393" s="419">
        <v>6.91</v>
      </c>
      <c r="I8393" s="419" t="s">
        <v>270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4</v>
      </c>
      <c r="B8394" s="419" t="s">
        <v>729</v>
      </c>
      <c r="C8394" s="376">
        <v>2030</v>
      </c>
      <c r="D8394" s="419" t="s">
        <v>711</v>
      </c>
      <c r="E8394" s="419" t="s">
        <v>708</v>
      </c>
      <c r="F8394" s="419" t="s">
        <v>720</v>
      </c>
      <c r="G8394" s="376">
        <v>8</v>
      </c>
      <c r="H8394" s="419">
        <v>6.88</v>
      </c>
      <c r="I8394" s="419" t="s">
        <v>270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4</v>
      </c>
      <c r="B8395" s="419" t="s">
        <v>729</v>
      </c>
      <c r="C8395" s="376">
        <v>2030</v>
      </c>
      <c r="D8395" s="419" t="s">
        <v>711</v>
      </c>
      <c r="E8395" s="419" t="s">
        <v>708</v>
      </c>
      <c r="F8395" s="419" t="s">
        <v>721</v>
      </c>
      <c r="G8395" s="376">
        <v>5</v>
      </c>
      <c r="H8395" s="419">
        <v>8.3000000000000007</v>
      </c>
      <c r="I8395" s="419" t="s">
        <v>270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4</v>
      </c>
      <c r="B8396" s="419" t="s">
        <v>729</v>
      </c>
      <c r="C8396" s="376">
        <v>2030</v>
      </c>
      <c r="D8396" s="419" t="s">
        <v>711</v>
      </c>
      <c r="E8396" s="419" t="s">
        <v>708</v>
      </c>
      <c r="F8396" s="419" t="s">
        <v>721</v>
      </c>
      <c r="G8396" s="376">
        <v>6</v>
      </c>
      <c r="H8396" s="419">
        <v>8.34</v>
      </c>
      <c r="I8396" s="419" t="s">
        <v>270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4</v>
      </c>
      <c r="B8397" s="419" t="s">
        <v>729</v>
      </c>
      <c r="C8397" s="376">
        <v>2030</v>
      </c>
      <c r="D8397" s="419" t="s">
        <v>711</v>
      </c>
      <c r="E8397" s="419" t="s">
        <v>708</v>
      </c>
      <c r="F8397" s="419" t="s">
        <v>721</v>
      </c>
      <c r="G8397" s="376">
        <v>7</v>
      </c>
      <c r="H8397" s="419">
        <v>8.4600000000000009</v>
      </c>
      <c r="I8397" s="419" t="s">
        <v>270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4</v>
      </c>
      <c r="B8398" s="419" t="s">
        <v>729</v>
      </c>
      <c r="C8398" s="376">
        <v>2030</v>
      </c>
      <c r="D8398" s="419" t="s">
        <v>711</v>
      </c>
      <c r="E8398" s="419" t="s">
        <v>709</v>
      </c>
      <c r="F8398" s="419" t="s">
        <v>715</v>
      </c>
      <c r="G8398" s="376">
        <v>5</v>
      </c>
      <c r="H8398" s="419">
        <v>6.85</v>
      </c>
      <c r="I8398" s="419" t="s">
        <v>270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4</v>
      </c>
      <c r="B8399" s="419" t="s">
        <v>729</v>
      </c>
      <c r="C8399" s="376">
        <v>2030</v>
      </c>
      <c r="D8399" s="419" t="s">
        <v>711</v>
      </c>
      <c r="E8399" s="419" t="s">
        <v>709</v>
      </c>
      <c r="F8399" s="419" t="s">
        <v>715</v>
      </c>
      <c r="G8399" s="376">
        <v>6</v>
      </c>
      <c r="H8399" s="419">
        <v>7.07</v>
      </c>
      <c r="I8399" s="419" t="s">
        <v>270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4</v>
      </c>
      <c r="B8400" s="419" t="s">
        <v>729</v>
      </c>
      <c r="C8400" s="376">
        <v>2030</v>
      </c>
      <c r="D8400" s="419" t="s">
        <v>711</v>
      </c>
      <c r="E8400" s="419" t="s">
        <v>709</v>
      </c>
      <c r="F8400" s="419" t="s">
        <v>715</v>
      </c>
      <c r="G8400" s="376">
        <v>8</v>
      </c>
      <c r="H8400" s="419">
        <v>6.97</v>
      </c>
      <c r="I8400" s="419" t="s">
        <v>270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4</v>
      </c>
      <c r="B8401" s="419" t="s">
        <v>729</v>
      </c>
      <c r="C8401" s="376">
        <v>2030</v>
      </c>
      <c r="D8401" s="419" t="s">
        <v>711</v>
      </c>
      <c r="E8401" s="419" t="s">
        <v>709</v>
      </c>
      <c r="F8401" s="419" t="s">
        <v>716</v>
      </c>
      <c r="G8401" s="376">
        <v>6</v>
      </c>
      <c r="H8401" s="419">
        <v>6.84</v>
      </c>
      <c r="I8401" s="419" t="s">
        <v>270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4</v>
      </c>
      <c r="B8402" s="419" t="s">
        <v>729</v>
      </c>
      <c r="C8402" s="376">
        <v>2030</v>
      </c>
      <c r="D8402" s="419" t="s">
        <v>711</v>
      </c>
      <c r="E8402" s="419" t="s">
        <v>709</v>
      </c>
      <c r="F8402" s="419" t="s">
        <v>716</v>
      </c>
      <c r="G8402" s="376">
        <v>7</v>
      </c>
      <c r="H8402" s="419">
        <v>7.12</v>
      </c>
      <c r="I8402" s="419" t="s">
        <v>270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4</v>
      </c>
      <c r="B8403" s="419" t="s">
        <v>729</v>
      </c>
      <c r="C8403" s="376">
        <v>2030</v>
      </c>
      <c r="D8403" s="419" t="s">
        <v>711</v>
      </c>
      <c r="E8403" s="419" t="s">
        <v>709</v>
      </c>
      <c r="F8403" s="419" t="s">
        <v>716</v>
      </c>
      <c r="G8403" s="376">
        <v>8</v>
      </c>
      <c r="H8403" s="419">
        <v>6.83</v>
      </c>
      <c r="I8403" s="419" t="s">
        <v>270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4</v>
      </c>
      <c r="B8404" s="419" t="s">
        <v>729</v>
      </c>
      <c r="C8404" s="376">
        <v>2030</v>
      </c>
      <c r="D8404" s="419" t="s">
        <v>711</v>
      </c>
      <c r="E8404" s="419" t="s">
        <v>709</v>
      </c>
      <c r="F8404" s="419" t="s">
        <v>716</v>
      </c>
      <c r="G8404" s="376">
        <v>9</v>
      </c>
      <c r="H8404" s="419">
        <v>7.06</v>
      </c>
      <c r="I8404" s="419" t="s">
        <v>270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4</v>
      </c>
      <c r="B8405" s="419" t="s">
        <v>729</v>
      </c>
      <c r="C8405" s="376">
        <v>2030</v>
      </c>
      <c r="D8405" s="419" t="s">
        <v>711</v>
      </c>
      <c r="E8405" s="419" t="s">
        <v>709</v>
      </c>
      <c r="F8405" s="419" t="s">
        <v>716</v>
      </c>
      <c r="G8405" s="376">
        <v>10</v>
      </c>
      <c r="H8405" s="419">
        <v>6.87</v>
      </c>
      <c r="I8405" s="419" t="s">
        <v>270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4</v>
      </c>
      <c r="B8406" s="419" t="s">
        <v>729</v>
      </c>
      <c r="C8406" s="376">
        <v>2030</v>
      </c>
      <c r="D8406" s="419" t="s">
        <v>711</v>
      </c>
      <c r="E8406" s="419" t="s">
        <v>709</v>
      </c>
      <c r="F8406" s="419" t="s">
        <v>717</v>
      </c>
      <c r="G8406" s="376">
        <v>8</v>
      </c>
      <c r="H8406" s="419">
        <v>6.76</v>
      </c>
      <c r="I8406" s="419" t="s">
        <v>270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4</v>
      </c>
      <c r="B8407" s="419" t="s">
        <v>729</v>
      </c>
      <c r="C8407" s="376">
        <v>2030</v>
      </c>
      <c r="D8407" s="419" t="s">
        <v>711</v>
      </c>
      <c r="E8407" s="419" t="s">
        <v>709</v>
      </c>
      <c r="F8407" s="419" t="s">
        <v>717</v>
      </c>
      <c r="G8407" s="376">
        <v>10</v>
      </c>
      <c r="H8407" s="419">
        <v>6.9</v>
      </c>
      <c r="I8407" s="419" t="s">
        <v>270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4</v>
      </c>
      <c r="B8408" s="419" t="s">
        <v>729</v>
      </c>
      <c r="C8408" s="376">
        <v>2030</v>
      </c>
      <c r="D8408" s="419" t="s">
        <v>711</v>
      </c>
      <c r="E8408" s="419" t="s">
        <v>709</v>
      </c>
      <c r="F8408" s="419" t="s">
        <v>718</v>
      </c>
      <c r="G8408" s="376"/>
      <c r="H8408" s="419">
        <v>6.55</v>
      </c>
      <c r="I8408" s="419" t="s">
        <v>270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4</v>
      </c>
      <c r="B8409" s="419" t="s">
        <v>729</v>
      </c>
      <c r="C8409" s="376">
        <v>2030</v>
      </c>
      <c r="D8409" s="419" t="s">
        <v>711</v>
      </c>
      <c r="E8409" s="419" t="s">
        <v>709</v>
      </c>
      <c r="F8409" s="419" t="s">
        <v>719</v>
      </c>
      <c r="G8409" s="376"/>
      <c r="H8409" s="419">
        <v>6.47</v>
      </c>
      <c r="I8409" s="419" t="s">
        <v>270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4</v>
      </c>
      <c r="B8410" s="419" t="s">
        <v>729</v>
      </c>
      <c r="C8410" s="376">
        <v>2030</v>
      </c>
      <c r="D8410" s="419" t="s">
        <v>711</v>
      </c>
      <c r="E8410" s="419" t="s">
        <v>709</v>
      </c>
      <c r="F8410" s="419" t="s">
        <v>720</v>
      </c>
      <c r="G8410" s="376">
        <v>6</v>
      </c>
      <c r="H8410" s="419">
        <v>6.99</v>
      </c>
      <c r="I8410" s="419" t="s">
        <v>270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4</v>
      </c>
      <c r="B8411" s="419" t="s">
        <v>729</v>
      </c>
      <c r="C8411" s="376">
        <v>2030</v>
      </c>
      <c r="D8411" s="419" t="s">
        <v>711</v>
      </c>
      <c r="E8411" s="419" t="s">
        <v>709</v>
      </c>
      <c r="F8411" s="419" t="s">
        <v>720</v>
      </c>
      <c r="G8411" s="376">
        <v>8</v>
      </c>
      <c r="H8411" s="419">
        <v>6.97</v>
      </c>
      <c r="I8411" s="419" t="s">
        <v>270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4</v>
      </c>
      <c r="B8412" s="419" t="s">
        <v>729</v>
      </c>
      <c r="C8412" s="376">
        <v>2030</v>
      </c>
      <c r="D8412" s="419" t="s">
        <v>711</v>
      </c>
      <c r="E8412" s="419" t="s">
        <v>709</v>
      </c>
      <c r="F8412" s="419" t="s">
        <v>721</v>
      </c>
      <c r="G8412" s="376">
        <v>5</v>
      </c>
      <c r="H8412" s="419">
        <v>8.01</v>
      </c>
      <c r="I8412" s="419" t="s">
        <v>270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4</v>
      </c>
      <c r="B8413" s="419" t="s">
        <v>729</v>
      </c>
      <c r="C8413" s="376">
        <v>2030</v>
      </c>
      <c r="D8413" s="419" t="s">
        <v>711</v>
      </c>
      <c r="E8413" s="419" t="s">
        <v>709</v>
      </c>
      <c r="F8413" s="419" t="s">
        <v>721</v>
      </c>
      <c r="G8413" s="376">
        <v>6</v>
      </c>
      <c r="H8413" s="419">
        <v>8.4499999999999993</v>
      </c>
      <c r="I8413" s="419" t="s">
        <v>270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4</v>
      </c>
      <c r="B8414" s="419" t="s">
        <v>729</v>
      </c>
      <c r="C8414" s="376">
        <v>2030</v>
      </c>
      <c r="D8414" s="419" t="s">
        <v>711</v>
      </c>
      <c r="E8414" s="419" t="s">
        <v>709</v>
      </c>
      <c r="F8414" s="419" t="s">
        <v>721</v>
      </c>
      <c r="G8414" s="376">
        <v>7</v>
      </c>
      <c r="H8414" s="419">
        <v>8.51</v>
      </c>
      <c r="I8414" s="419" t="s">
        <v>270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4</v>
      </c>
      <c r="B8415" s="419" t="s">
        <v>729</v>
      </c>
      <c r="C8415" s="376">
        <v>2030</v>
      </c>
      <c r="D8415" s="419" t="s">
        <v>711</v>
      </c>
      <c r="E8415" s="419" t="s">
        <v>710</v>
      </c>
      <c r="F8415" s="419" t="s">
        <v>715</v>
      </c>
      <c r="G8415" s="376">
        <v>5</v>
      </c>
      <c r="H8415" s="419">
        <v>6.92</v>
      </c>
      <c r="I8415" s="419" t="s">
        <v>270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4</v>
      </c>
      <c r="B8416" s="419" t="s">
        <v>729</v>
      </c>
      <c r="C8416" s="376">
        <v>2030</v>
      </c>
      <c r="D8416" s="419" t="s">
        <v>711</v>
      </c>
      <c r="E8416" s="419" t="s">
        <v>710</v>
      </c>
      <c r="F8416" s="419" t="s">
        <v>715</v>
      </c>
      <c r="G8416" s="376">
        <v>6</v>
      </c>
      <c r="H8416" s="419">
        <v>7.09</v>
      </c>
      <c r="I8416" s="419" t="s">
        <v>270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4</v>
      </c>
      <c r="B8417" s="419" t="s">
        <v>729</v>
      </c>
      <c r="C8417" s="376">
        <v>2030</v>
      </c>
      <c r="D8417" s="419" t="s">
        <v>711</v>
      </c>
      <c r="E8417" s="419" t="s">
        <v>710</v>
      </c>
      <c r="F8417" s="419" t="s">
        <v>715</v>
      </c>
      <c r="G8417" s="376">
        <v>8</v>
      </c>
      <c r="H8417" s="419">
        <v>7.01</v>
      </c>
      <c r="I8417" s="419" t="s">
        <v>270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4</v>
      </c>
      <c r="B8418" s="419" t="s">
        <v>729</v>
      </c>
      <c r="C8418" s="376">
        <v>2030</v>
      </c>
      <c r="D8418" s="419" t="s">
        <v>711</v>
      </c>
      <c r="E8418" s="419" t="s">
        <v>710</v>
      </c>
      <c r="F8418" s="419" t="s">
        <v>716</v>
      </c>
      <c r="G8418" s="376">
        <v>6</v>
      </c>
      <c r="H8418" s="419">
        <v>6.84</v>
      </c>
      <c r="I8418" s="419" t="s">
        <v>270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4</v>
      </c>
      <c r="B8419" s="419" t="s">
        <v>729</v>
      </c>
      <c r="C8419" s="376">
        <v>2030</v>
      </c>
      <c r="D8419" s="419" t="s">
        <v>711</v>
      </c>
      <c r="E8419" s="419" t="s">
        <v>710</v>
      </c>
      <c r="F8419" s="419" t="s">
        <v>716</v>
      </c>
      <c r="G8419" s="376">
        <v>7</v>
      </c>
      <c r="H8419" s="419">
        <v>7.14</v>
      </c>
      <c r="I8419" s="419" t="s">
        <v>270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4</v>
      </c>
      <c r="B8420" s="419" t="s">
        <v>729</v>
      </c>
      <c r="C8420" s="376">
        <v>2030</v>
      </c>
      <c r="D8420" s="419" t="s">
        <v>711</v>
      </c>
      <c r="E8420" s="419" t="s">
        <v>710</v>
      </c>
      <c r="F8420" s="419" t="s">
        <v>716</v>
      </c>
      <c r="G8420" s="376">
        <v>8</v>
      </c>
      <c r="H8420" s="419">
        <v>6.9</v>
      </c>
      <c r="I8420" s="419" t="s">
        <v>270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4</v>
      </c>
      <c r="B8421" s="419" t="s">
        <v>729</v>
      </c>
      <c r="C8421" s="376">
        <v>2030</v>
      </c>
      <c r="D8421" s="419" t="s">
        <v>711</v>
      </c>
      <c r="E8421" s="419" t="s">
        <v>710</v>
      </c>
      <c r="F8421" s="419" t="s">
        <v>716</v>
      </c>
      <c r="G8421" s="376">
        <v>9</v>
      </c>
      <c r="H8421" s="419">
        <v>7.08</v>
      </c>
      <c r="I8421" s="419" t="s">
        <v>270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4</v>
      </c>
      <c r="B8422" s="419" t="s">
        <v>729</v>
      </c>
      <c r="C8422" s="376">
        <v>2030</v>
      </c>
      <c r="D8422" s="419" t="s">
        <v>711</v>
      </c>
      <c r="E8422" s="419" t="s">
        <v>710</v>
      </c>
      <c r="F8422" s="419" t="s">
        <v>716</v>
      </c>
      <c r="G8422" s="376">
        <v>10</v>
      </c>
      <c r="H8422" s="419">
        <v>6.92</v>
      </c>
      <c r="I8422" s="419" t="s">
        <v>270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4</v>
      </c>
      <c r="B8423" s="419" t="s">
        <v>729</v>
      </c>
      <c r="C8423" s="376">
        <v>2030</v>
      </c>
      <c r="D8423" s="419" t="s">
        <v>711</v>
      </c>
      <c r="E8423" s="419" t="s">
        <v>710</v>
      </c>
      <c r="F8423" s="419" t="s">
        <v>717</v>
      </c>
      <c r="G8423" s="376">
        <v>8</v>
      </c>
      <c r="H8423" s="419">
        <v>6.83</v>
      </c>
      <c r="I8423" s="419" t="s">
        <v>270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4</v>
      </c>
      <c r="B8424" s="419" t="s">
        <v>729</v>
      </c>
      <c r="C8424" s="376">
        <v>2030</v>
      </c>
      <c r="D8424" s="419" t="s">
        <v>711</v>
      </c>
      <c r="E8424" s="419" t="s">
        <v>710</v>
      </c>
      <c r="F8424" s="419" t="s">
        <v>717</v>
      </c>
      <c r="G8424" s="376">
        <v>10</v>
      </c>
      <c r="H8424" s="419">
        <v>6.99</v>
      </c>
      <c r="I8424" s="419" t="s">
        <v>270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4</v>
      </c>
      <c r="B8425" s="419" t="s">
        <v>729</v>
      </c>
      <c r="C8425" s="376">
        <v>2030</v>
      </c>
      <c r="D8425" s="419" t="s">
        <v>711</v>
      </c>
      <c r="E8425" s="419" t="s">
        <v>710</v>
      </c>
      <c r="F8425" s="419" t="s">
        <v>718</v>
      </c>
      <c r="G8425" s="376"/>
      <c r="H8425" s="419">
        <v>6.57</v>
      </c>
      <c r="I8425" s="419" t="s">
        <v>270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4</v>
      </c>
      <c r="B8426" s="419" t="s">
        <v>729</v>
      </c>
      <c r="C8426" s="376">
        <v>2030</v>
      </c>
      <c r="D8426" s="419" t="s">
        <v>711</v>
      </c>
      <c r="E8426" s="419" t="s">
        <v>710</v>
      </c>
      <c r="F8426" s="419" t="s">
        <v>719</v>
      </c>
      <c r="G8426" s="376"/>
      <c r="H8426" s="419">
        <v>6.17</v>
      </c>
      <c r="I8426" s="419" t="s">
        <v>270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4</v>
      </c>
      <c r="B8427" s="419" t="s">
        <v>729</v>
      </c>
      <c r="C8427" s="376">
        <v>2030</v>
      </c>
      <c r="D8427" s="419" t="s">
        <v>711</v>
      </c>
      <c r="E8427" s="419" t="s">
        <v>710</v>
      </c>
      <c r="F8427" s="419" t="s">
        <v>720</v>
      </c>
      <c r="G8427" s="376">
        <v>6</v>
      </c>
      <c r="H8427" s="419">
        <v>7</v>
      </c>
      <c r="I8427" s="419" t="s">
        <v>270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4</v>
      </c>
      <c r="B8428" s="419" t="s">
        <v>729</v>
      </c>
      <c r="C8428" s="376">
        <v>2030</v>
      </c>
      <c r="D8428" s="419" t="s">
        <v>711</v>
      </c>
      <c r="E8428" s="419" t="s">
        <v>710</v>
      </c>
      <c r="F8428" s="419" t="s">
        <v>720</v>
      </c>
      <c r="G8428" s="376">
        <v>8</v>
      </c>
      <c r="H8428" s="419">
        <v>7</v>
      </c>
      <c r="I8428" s="419" t="s">
        <v>270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4</v>
      </c>
      <c r="B8429" s="419" t="s">
        <v>729</v>
      </c>
      <c r="C8429" s="376">
        <v>2030</v>
      </c>
      <c r="D8429" s="419" t="s">
        <v>711</v>
      </c>
      <c r="E8429" s="419" t="s">
        <v>710</v>
      </c>
      <c r="F8429" s="419" t="s">
        <v>721</v>
      </c>
      <c r="G8429" s="376">
        <v>5</v>
      </c>
      <c r="H8429" s="419">
        <v>7.46</v>
      </c>
      <c r="I8429" s="419" t="s">
        <v>270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4</v>
      </c>
      <c r="B8430" s="419" t="s">
        <v>729</v>
      </c>
      <c r="C8430" s="376">
        <v>2030</v>
      </c>
      <c r="D8430" s="419" t="s">
        <v>711</v>
      </c>
      <c r="E8430" s="419" t="s">
        <v>710</v>
      </c>
      <c r="F8430" s="419" t="s">
        <v>721</v>
      </c>
      <c r="G8430" s="376">
        <v>6</v>
      </c>
      <c r="H8430" s="419">
        <v>8.4700000000000006</v>
      </c>
      <c r="I8430" s="419" t="s">
        <v>270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4</v>
      </c>
      <c r="B8431" s="419" t="s">
        <v>729</v>
      </c>
      <c r="C8431" s="376">
        <v>2030</v>
      </c>
      <c r="D8431" s="419" t="s">
        <v>711</v>
      </c>
      <c r="E8431" s="419" t="s">
        <v>710</v>
      </c>
      <c r="F8431" s="419" t="s">
        <v>721</v>
      </c>
      <c r="G8431" s="376">
        <v>7</v>
      </c>
      <c r="H8431" s="419">
        <v>8.5399999999999991</v>
      </c>
      <c r="I8431" s="419" t="s">
        <v>270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4</v>
      </c>
      <c r="B8432" s="419" t="s">
        <v>729</v>
      </c>
      <c r="C8432" s="376">
        <v>2030</v>
      </c>
      <c r="D8432" s="419" t="s">
        <v>706</v>
      </c>
      <c r="E8432" s="419" t="s">
        <v>559</v>
      </c>
      <c r="F8432" s="419" t="s">
        <v>715</v>
      </c>
      <c r="G8432" s="376">
        <v>5</v>
      </c>
      <c r="H8432" s="419">
        <v>8.02</v>
      </c>
      <c r="I8432" s="419" t="s">
        <v>270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4</v>
      </c>
      <c r="B8433" s="419" t="s">
        <v>729</v>
      </c>
      <c r="C8433" s="376">
        <v>2030</v>
      </c>
      <c r="D8433" s="419" t="s">
        <v>706</v>
      </c>
      <c r="E8433" s="419" t="s">
        <v>559</v>
      </c>
      <c r="F8433" s="419" t="s">
        <v>715</v>
      </c>
      <c r="G8433" s="376">
        <v>6</v>
      </c>
      <c r="H8433" s="419">
        <v>7.83</v>
      </c>
      <c r="I8433" s="419" t="s">
        <v>270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4</v>
      </c>
      <c r="B8434" s="419" t="s">
        <v>729</v>
      </c>
      <c r="C8434" s="376">
        <v>2030</v>
      </c>
      <c r="D8434" s="419" t="s">
        <v>706</v>
      </c>
      <c r="E8434" s="419" t="s">
        <v>559</v>
      </c>
      <c r="F8434" s="419" t="s">
        <v>715</v>
      </c>
      <c r="G8434" s="376">
        <v>8</v>
      </c>
      <c r="H8434" s="419">
        <v>7.67</v>
      </c>
      <c r="I8434" s="419" t="s">
        <v>270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4</v>
      </c>
      <c r="B8435" s="419" t="s">
        <v>729</v>
      </c>
      <c r="C8435" s="376">
        <v>2030</v>
      </c>
      <c r="D8435" s="419" t="s">
        <v>706</v>
      </c>
      <c r="E8435" s="419" t="s">
        <v>559</v>
      </c>
      <c r="F8435" s="419" t="s">
        <v>716</v>
      </c>
      <c r="G8435" s="376">
        <v>6</v>
      </c>
      <c r="H8435" s="419">
        <v>7.63</v>
      </c>
      <c r="I8435" s="419" t="s">
        <v>270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4</v>
      </c>
      <c r="B8436" s="419" t="s">
        <v>729</v>
      </c>
      <c r="C8436" s="376">
        <v>2030</v>
      </c>
      <c r="D8436" s="419" t="s">
        <v>706</v>
      </c>
      <c r="E8436" s="419" t="s">
        <v>559</v>
      </c>
      <c r="F8436" s="419" t="s">
        <v>716</v>
      </c>
      <c r="G8436" s="376">
        <v>7</v>
      </c>
      <c r="H8436" s="419">
        <v>7.94</v>
      </c>
      <c r="I8436" s="419" t="s">
        <v>270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4</v>
      </c>
      <c r="B8437" s="419" t="s">
        <v>729</v>
      </c>
      <c r="C8437" s="376">
        <v>2030</v>
      </c>
      <c r="D8437" s="419" t="s">
        <v>706</v>
      </c>
      <c r="E8437" s="419" t="s">
        <v>559</v>
      </c>
      <c r="F8437" s="419" t="s">
        <v>716</v>
      </c>
      <c r="G8437" s="376">
        <v>8</v>
      </c>
      <c r="H8437" s="419">
        <v>7.49</v>
      </c>
      <c r="I8437" s="419" t="s">
        <v>270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4</v>
      </c>
      <c r="B8438" s="419" t="s">
        <v>729</v>
      </c>
      <c r="C8438" s="376">
        <v>2030</v>
      </c>
      <c r="D8438" s="419" t="s">
        <v>706</v>
      </c>
      <c r="E8438" s="419" t="s">
        <v>559</v>
      </c>
      <c r="F8438" s="419" t="s">
        <v>716</v>
      </c>
      <c r="G8438" s="376">
        <v>9</v>
      </c>
      <c r="H8438" s="419">
        <v>7.8</v>
      </c>
      <c r="I8438" s="419" t="s">
        <v>270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4</v>
      </c>
      <c r="B8439" s="419" t="s">
        <v>729</v>
      </c>
      <c r="C8439" s="376">
        <v>2030</v>
      </c>
      <c r="D8439" s="419" t="s">
        <v>706</v>
      </c>
      <c r="E8439" s="419" t="s">
        <v>559</v>
      </c>
      <c r="F8439" s="419" t="s">
        <v>716</v>
      </c>
      <c r="G8439" s="376">
        <v>10</v>
      </c>
      <c r="H8439" s="419">
        <v>7.53</v>
      </c>
      <c r="I8439" s="419" t="s">
        <v>270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4</v>
      </c>
      <c r="B8440" s="419" t="s">
        <v>729</v>
      </c>
      <c r="C8440" s="376">
        <v>2030</v>
      </c>
      <c r="D8440" s="419" t="s">
        <v>706</v>
      </c>
      <c r="E8440" s="419" t="s">
        <v>559</v>
      </c>
      <c r="F8440" s="419" t="s">
        <v>717</v>
      </c>
      <c r="G8440" s="376">
        <v>8</v>
      </c>
      <c r="H8440" s="419">
        <v>7.41</v>
      </c>
      <c r="I8440" s="419" t="s">
        <v>270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4</v>
      </c>
      <c r="B8441" s="419" t="s">
        <v>729</v>
      </c>
      <c r="C8441" s="376">
        <v>2030</v>
      </c>
      <c r="D8441" s="419" t="s">
        <v>706</v>
      </c>
      <c r="E8441" s="419" t="s">
        <v>559</v>
      </c>
      <c r="F8441" s="419" t="s">
        <v>717</v>
      </c>
      <c r="G8441" s="376">
        <v>10</v>
      </c>
      <c r="H8441" s="419">
        <v>7.41</v>
      </c>
      <c r="I8441" s="419" t="s">
        <v>270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4</v>
      </c>
      <c r="B8442" s="419" t="s">
        <v>729</v>
      </c>
      <c r="C8442" s="376">
        <v>2030</v>
      </c>
      <c r="D8442" s="419" t="s">
        <v>706</v>
      </c>
      <c r="E8442" s="419" t="s">
        <v>559</v>
      </c>
      <c r="F8442" s="419" t="s">
        <v>718</v>
      </c>
      <c r="G8442" s="376"/>
      <c r="H8442" s="419">
        <v>7.54</v>
      </c>
      <c r="I8442" s="419" t="s">
        <v>270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4</v>
      </c>
      <c r="B8443" s="419" t="s">
        <v>729</v>
      </c>
      <c r="C8443" s="376">
        <v>2030</v>
      </c>
      <c r="D8443" s="419" t="s">
        <v>706</v>
      </c>
      <c r="E8443" s="419" t="s">
        <v>559</v>
      </c>
      <c r="F8443" s="419" t="s">
        <v>719</v>
      </c>
      <c r="G8443" s="376"/>
      <c r="H8443" s="419">
        <v>7.2</v>
      </c>
      <c r="I8443" s="419" t="s">
        <v>270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4</v>
      </c>
      <c r="B8444" s="419" t="s">
        <v>729</v>
      </c>
      <c r="C8444" s="376">
        <v>2030</v>
      </c>
      <c r="D8444" s="419" t="s">
        <v>706</v>
      </c>
      <c r="E8444" s="419" t="s">
        <v>559</v>
      </c>
      <c r="F8444" s="419" t="s">
        <v>720</v>
      </c>
      <c r="G8444" s="376">
        <v>6</v>
      </c>
      <c r="H8444" s="419">
        <v>7.68</v>
      </c>
      <c r="I8444" s="419" t="s">
        <v>270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4</v>
      </c>
      <c r="B8445" s="419" t="s">
        <v>729</v>
      </c>
      <c r="C8445" s="376">
        <v>2030</v>
      </c>
      <c r="D8445" s="419" t="s">
        <v>706</v>
      </c>
      <c r="E8445" s="419" t="s">
        <v>559</v>
      </c>
      <c r="F8445" s="419" t="s">
        <v>720</v>
      </c>
      <c r="G8445" s="376">
        <v>8</v>
      </c>
      <c r="H8445" s="419">
        <v>7.58</v>
      </c>
      <c r="I8445" s="419" t="s">
        <v>270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4</v>
      </c>
      <c r="B8446" s="419" t="s">
        <v>729</v>
      </c>
      <c r="C8446" s="376">
        <v>2030</v>
      </c>
      <c r="D8446" s="419" t="s">
        <v>706</v>
      </c>
      <c r="E8446" s="419" t="s">
        <v>559</v>
      </c>
      <c r="F8446" s="419" t="s">
        <v>721</v>
      </c>
      <c r="G8446" s="376">
        <v>5</v>
      </c>
      <c r="H8446" s="419">
        <v>9.14</v>
      </c>
      <c r="I8446" s="419" t="s">
        <v>270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4</v>
      </c>
      <c r="B8447" s="419" t="s">
        <v>729</v>
      </c>
      <c r="C8447" s="376">
        <v>2030</v>
      </c>
      <c r="D8447" s="419" t="s">
        <v>706</v>
      </c>
      <c r="E8447" s="419" t="s">
        <v>559</v>
      </c>
      <c r="F8447" s="419" t="s">
        <v>721</v>
      </c>
      <c r="G8447" s="376">
        <v>6</v>
      </c>
      <c r="H8447" s="419">
        <v>9.0500000000000007</v>
      </c>
      <c r="I8447" s="419" t="s">
        <v>270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4</v>
      </c>
      <c r="B8448" s="419" t="s">
        <v>729</v>
      </c>
      <c r="C8448" s="376">
        <v>2030</v>
      </c>
      <c r="D8448" s="419" t="s">
        <v>706</v>
      </c>
      <c r="E8448" s="419" t="s">
        <v>559</v>
      </c>
      <c r="F8448" s="419" t="s">
        <v>721</v>
      </c>
      <c r="G8448" s="376">
        <v>7</v>
      </c>
      <c r="H8448" s="419">
        <v>9.08</v>
      </c>
      <c r="I8448" s="419" t="s">
        <v>270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4</v>
      </c>
      <c r="B8449" s="419" t="s">
        <v>729</v>
      </c>
      <c r="C8449" s="376">
        <v>2030</v>
      </c>
      <c r="D8449" s="419" t="s">
        <v>706</v>
      </c>
      <c r="E8449" s="419" t="s">
        <v>707</v>
      </c>
      <c r="F8449" s="419" t="s">
        <v>715</v>
      </c>
      <c r="G8449" s="376">
        <v>5</v>
      </c>
      <c r="H8449" s="419">
        <v>6.1</v>
      </c>
      <c r="I8449" s="419" t="s">
        <v>270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4</v>
      </c>
      <c r="B8450" s="419" t="s">
        <v>729</v>
      </c>
      <c r="C8450" s="376">
        <v>2030</v>
      </c>
      <c r="D8450" s="419" t="s">
        <v>706</v>
      </c>
      <c r="E8450" s="419" t="s">
        <v>707</v>
      </c>
      <c r="F8450" s="419" t="s">
        <v>715</v>
      </c>
      <c r="G8450" s="376">
        <v>6</v>
      </c>
      <c r="H8450" s="419">
        <v>6.14</v>
      </c>
      <c r="I8450" s="419" t="s">
        <v>270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4</v>
      </c>
      <c r="B8451" s="419" t="s">
        <v>729</v>
      </c>
      <c r="C8451" s="376">
        <v>2030</v>
      </c>
      <c r="D8451" s="419" t="s">
        <v>706</v>
      </c>
      <c r="E8451" s="419" t="s">
        <v>707</v>
      </c>
      <c r="F8451" s="419" t="s">
        <v>715</v>
      </c>
      <c r="G8451" s="376">
        <v>8</v>
      </c>
      <c r="H8451" s="419">
        <v>6.06</v>
      </c>
      <c r="I8451" s="419" t="s">
        <v>270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4</v>
      </c>
      <c r="B8452" s="419" t="s">
        <v>729</v>
      </c>
      <c r="C8452" s="376">
        <v>2030</v>
      </c>
      <c r="D8452" s="419" t="s">
        <v>706</v>
      </c>
      <c r="E8452" s="419" t="s">
        <v>707</v>
      </c>
      <c r="F8452" s="419" t="s">
        <v>716</v>
      </c>
      <c r="G8452" s="376">
        <v>6</v>
      </c>
      <c r="H8452" s="419">
        <v>6.04</v>
      </c>
      <c r="I8452" s="419" t="s">
        <v>270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4</v>
      </c>
      <c r="B8453" s="419" t="s">
        <v>729</v>
      </c>
      <c r="C8453" s="376">
        <v>2030</v>
      </c>
      <c r="D8453" s="419" t="s">
        <v>706</v>
      </c>
      <c r="E8453" s="419" t="s">
        <v>707</v>
      </c>
      <c r="F8453" s="419" t="s">
        <v>716</v>
      </c>
      <c r="G8453" s="376">
        <v>7</v>
      </c>
      <c r="H8453" s="419">
        <v>6.18</v>
      </c>
      <c r="I8453" s="419" t="s">
        <v>270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4</v>
      </c>
      <c r="B8454" s="419" t="s">
        <v>729</v>
      </c>
      <c r="C8454" s="376">
        <v>2030</v>
      </c>
      <c r="D8454" s="419" t="s">
        <v>706</v>
      </c>
      <c r="E8454" s="419" t="s">
        <v>707</v>
      </c>
      <c r="F8454" s="419" t="s">
        <v>716</v>
      </c>
      <c r="G8454" s="376">
        <v>8</v>
      </c>
      <c r="H8454" s="419">
        <v>6.01</v>
      </c>
      <c r="I8454" s="419" t="s">
        <v>270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4</v>
      </c>
      <c r="B8455" s="419" t="s">
        <v>729</v>
      </c>
      <c r="C8455" s="376">
        <v>2030</v>
      </c>
      <c r="D8455" s="419" t="s">
        <v>706</v>
      </c>
      <c r="E8455" s="419" t="s">
        <v>707</v>
      </c>
      <c r="F8455" s="419" t="s">
        <v>716</v>
      </c>
      <c r="G8455" s="376">
        <v>9</v>
      </c>
      <c r="H8455" s="419">
        <v>6.12</v>
      </c>
      <c r="I8455" s="419" t="s">
        <v>270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4</v>
      </c>
      <c r="B8456" s="419" t="s">
        <v>729</v>
      </c>
      <c r="C8456" s="376">
        <v>2030</v>
      </c>
      <c r="D8456" s="419" t="s">
        <v>706</v>
      </c>
      <c r="E8456" s="419" t="s">
        <v>707</v>
      </c>
      <c r="F8456" s="419" t="s">
        <v>716</v>
      </c>
      <c r="G8456" s="376">
        <v>10</v>
      </c>
      <c r="H8456" s="419">
        <v>6</v>
      </c>
      <c r="I8456" s="419" t="s">
        <v>270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4</v>
      </c>
      <c r="B8457" s="419" t="s">
        <v>729</v>
      </c>
      <c r="C8457" s="376">
        <v>2030</v>
      </c>
      <c r="D8457" s="419" t="s">
        <v>706</v>
      </c>
      <c r="E8457" s="419" t="s">
        <v>707</v>
      </c>
      <c r="F8457" s="419" t="s">
        <v>717</v>
      </c>
      <c r="G8457" s="376">
        <v>8</v>
      </c>
      <c r="H8457" s="419">
        <v>5.96</v>
      </c>
      <c r="I8457" s="419" t="s">
        <v>270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4</v>
      </c>
      <c r="B8458" s="419" t="s">
        <v>729</v>
      </c>
      <c r="C8458" s="376">
        <v>2030</v>
      </c>
      <c r="D8458" s="419" t="s">
        <v>706</v>
      </c>
      <c r="E8458" s="419" t="s">
        <v>707</v>
      </c>
      <c r="F8458" s="419" t="s">
        <v>717</v>
      </c>
      <c r="G8458" s="376">
        <v>10</v>
      </c>
      <c r="H8458" s="419">
        <v>5.98</v>
      </c>
      <c r="I8458" s="419" t="s">
        <v>270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4</v>
      </c>
      <c r="B8459" s="419" t="s">
        <v>729</v>
      </c>
      <c r="C8459" s="376">
        <v>2030</v>
      </c>
      <c r="D8459" s="419" t="s">
        <v>706</v>
      </c>
      <c r="E8459" s="419" t="s">
        <v>707</v>
      </c>
      <c r="F8459" s="419" t="s">
        <v>718</v>
      </c>
      <c r="G8459" s="376"/>
      <c r="H8459" s="419">
        <v>5.39</v>
      </c>
      <c r="I8459" s="419" t="s">
        <v>270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4</v>
      </c>
      <c r="B8460" s="419" t="s">
        <v>729</v>
      </c>
      <c r="C8460" s="376">
        <v>2030</v>
      </c>
      <c r="D8460" s="419" t="s">
        <v>706</v>
      </c>
      <c r="E8460" s="419" t="s">
        <v>707</v>
      </c>
      <c r="F8460" s="419" t="s">
        <v>719</v>
      </c>
      <c r="G8460" s="376"/>
      <c r="H8460" s="419">
        <v>5.54</v>
      </c>
      <c r="I8460" s="419" t="s">
        <v>270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4</v>
      </c>
      <c r="B8461" s="419" t="s">
        <v>729</v>
      </c>
      <c r="C8461" s="376">
        <v>2030</v>
      </c>
      <c r="D8461" s="419" t="s">
        <v>706</v>
      </c>
      <c r="E8461" s="419" t="s">
        <v>707</v>
      </c>
      <c r="F8461" s="419" t="s">
        <v>720</v>
      </c>
      <c r="G8461" s="376">
        <v>6</v>
      </c>
      <c r="H8461" s="419">
        <v>5.89</v>
      </c>
      <c r="I8461" s="419" t="s">
        <v>270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4</v>
      </c>
      <c r="B8462" s="419" t="s">
        <v>729</v>
      </c>
      <c r="C8462" s="376">
        <v>2030</v>
      </c>
      <c r="D8462" s="419" t="s">
        <v>706</v>
      </c>
      <c r="E8462" s="419" t="s">
        <v>707</v>
      </c>
      <c r="F8462" s="419" t="s">
        <v>720</v>
      </c>
      <c r="G8462" s="376">
        <v>8</v>
      </c>
      <c r="H8462" s="419">
        <v>5.84</v>
      </c>
      <c r="I8462" s="419" t="s">
        <v>270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4</v>
      </c>
      <c r="B8463" s="419" t="s">
        <v>729</v>
      </c>
      <c r="C8463" s="376">
        <v>2030</v>
      </c>
      <c r="D8463" s="419" t="s">
        <v>706</v>
      </c>
      <c r="E8463" s="419" t="s">
        <v>707</v>
      </c>
      <c r="F8463" s="419" t="s">
        <v>721</v>
      </c>
      <c r="G8463" s="376">
        <v>5</v>
      </c>
      <c r="H8463" s="419">
        <v>7.48</v>
      </c>
      <c r="I8463" s="419" t="s">
        <v>270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4</v>
      </c>
      <c r="B8464" s="419" t="s">
        <v>729</v>
      </c>
      <c r="C8464" s="376">
        <v>2030</v>
      </c>
      <c r="D8464" s="419" t="s">
        <v>706</v>
      </c>
      <c r="E8464" s="419" t="s">
        <v>707</v>
      </c>
      <c r="F8464" s="419" t="s">
        <v>721</v>
      </c>
      <c r="G8464" s="376">
        <v>6</v>
      </c>
      <c r="H8464" s="419">
        <v>7.42</v>
      </c>
      <c r="I8464" s="419" t="s">
        <v>270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4</v>
      </c>
      <c r="B8465" s="419" t="s">
        <v>729</v>
      </c>
      <c r="C8465" s="376">
        <v>2030</v>
      </c>
      <c r="D8465" s="419" t="s">
        <v>706</v>
      </c>
      <c r="E8465" s="419" t="s">
        <v>707</v>
      </c>
      <c r="F8465" s="419" t="s">
        <v>721</v>
      </c>
      <c r="G8465" s="376">
        <v>7</v>
      </c>
      <c r="H8465" s="419">
        <v>7.48</v>
      </c>
      <c r="I8465" s="419" t="s">
        <v>270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4</v>
      </c>
      <c r="B8466" s="419" t="s">
        <v>729</v>
      </c>
      <c r="C8466" s="376">
        <v>2030</v>
      </c>
      <c r="D8466" s="419" t="s">
        <v>706</v>
      </c>
      <c r="E8466" s="419" t="s">
        <v>708</v>
      </c>
      <c r="F8466" s="419" t="s">
        <v>715</v>
      </c>
      <c r="G8466" s="376">
        <v>5</v>
      </c>
      <c r="H8466" s="419">
        <v>6.78</v>
      </c>
      <c r="I8466" s="419" t="s">
        <v>270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4</v>
      </c>
      <c r="B8467" s="419" t="s">
        <v>729</v>
      </c>
      <c r="C8467" s="376">
        <v>2030</v>
      </c>
      <c r="D8467" s="419" t="s">
        <v>706</v>
      </c>
      <c r="E8467" s="419" t="s">
        <v>708</v>
      </c>
      <c r="F8467" s="419" t="s">
        <v>715</v>
      </c>
      <c r="G8467" s="376">
        <v>6</v>
      </c>
      <c r="H8467" s="419">
        <v>7.06</v>
      </c>
      <c r="I8467" s="419" t="s">
        <v>270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4</v>
      </c>
      <c r="B8468" s="419" t="s">
        <v>729</v>
      </c>
      <c r="C8468" s="376">
        <v>2030</v>
      </c>
      <c r="D8468" s="419" t="s">
        <v>706</v>
      </c>
      <c r="E8468" s="419" t="s">
        <v>708</v>
      </c>
      <c r="F8468" s="419" t="s">
        <v>715</v>
      </c>
      <c r="G8468" s="376">
        <v>8</v>
      </c>
      <c r="H8468" s="419">
        <v>6.95</v>
      </c>
      <c r="I8468" s="419" t="s">
        <v>270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4</v>
      </c>
      <c r="B8469" s="419" t="s">
        <v>729</v>
      </c>
      <c r="C8469" s="376">
        <v>2030</v>
      </c>
      <c r="D8469" s="419" t="s">
        <v>706</v>
      </c>
      <c r="E8469" s="419" t="s">
        <v>708</v>
      </c>
      <c r="F8469" s="419" t="s">
        <v>716</v>
      </c>
      <c r="G8469" s="376">
        <v>6</v>
      </c>
      <c r="H8469" s="419">
        <v>6.84</v>
      </c>
      <c r="I8469" s="419" t="s">
        <v>270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4</v>
      </c>
      <c r="B8470" s="419" t="s">
        <v>729</v>
      </c>
      <c r="C8470" s="376">
        <v>2030</v>
      </c>
      <c r="D8470" s="419" t="s">
        <v>706</v>
      </c>
      <c r="E8470" s="419" t="s">
        <v>708</v>
      </c>
      <c r="F8470" s="419" t="s">
        <v>716</v>
      </c>
      <c r="G8470" s="376">
        <v>7</v>
      </c>
      <c r="H8470" s="419">
        <v>7.12</v>
      </c>
      <c r="I8470" s="419" t="s">
        <v>270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4</v>
      </c>
      <c r="B8471" s="419" t="s">
        <v>729</v>
      </c>
      <c r="C8471" s="376">
        <v>2030</v>
      </c>
      <c r="D8471" s="419" t="s">
        <v>706</v>
      </c>
      <c r="E8471" s="419" t="s">
        <v>708</v>
      </c>
      <c r="F8471" s="419" t="s">
        <v>716</v>
      </c>
      <c r="G8471" s="376">
        <v>8</v>
      </c>
      <c r="H8471" s="419">
        <v>6.8</v>
      </c>
      <c r="I8471" s="419" t="s">
        <v>270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4</v>
      </c>
      <c r="B8472" s="419" t="s">
        <v>729</v>
      </c>
      <c r="C8472" s="376">
        <v>2030</v>
      </c>
      <c r="D8472" s="419" t="s">
        <v>706</v>
      </c>
      <c r="E8472" s="419" t="s">
        <v>708</v>
      </c>
      <c r="F8472" s="419" t="s">
        <v>716</v>
      </c>
      <c r="G8472" s="376">
        <v>9</v>
      </c>
      <c r="H8472" s="419">
        <v>7.06</v>
      </c>
      <c r="I8472" s="419" t="s">
        <v>270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4</v>
      </c>
      <c r="B8473" s="419" t="s">
        <v>729</v>
      </c>
      <c r="C8473" s="376">
        <v>2030</v>
      </c>
      <c r="D8473" s="419" t="s">
        <v>706</v>
      </c>
      <c r="E8473" s="419" t="s">
        <v>708</v>
      </c>
      <c r="F8473" s="419" t="s">
        <v>716</v>
      </c>
      <c r="G8473" s="376">
        <v>10</v>
      </c>
      <c r="H8473" s="419">
        <v>6.8</v>
      </c>
      <c r="I8473" s="419" t="s">
        <v>270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4</v>
      </c>
      <c r="B8474" s="419" t="s">
        <v>729</v>
      </c>
      <c r="C8474" s="376">
        <v>2030</v>
      </c>
      <c r="D8474" s="419" t="s">
        <v>706</v>
      </c>
      <c r="E8474" s="419" t="s">
        <v>708</v>
      </c>
      <c r="F8474" s="419" t="s">
        <v>717</v>
      </c>
      <c r="G8474" s="376">
        <v>8</v>
      </c>
      <c r="H8474" s="419">
        <v>6.74</v>
      </c>
      <c r="I8474" s="419" t="s">
        <v>270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4</v>
      </c>
      <c r="B8475" s="419" t="s">
        <v>729</v>
      </c>
      <c r="C8475" s="376">
        <v>2030</v>
      </c>
      <c r="D8475" s="419" t="s">
        <v>706</v>
      </c>
      <c r="E8475" s="419" t="s">
        <v>708</v>
      </c>
      <c r="F8475" s="419" t="s">
        <v>717</v>
      </c>
      <c r="G8475" s="376">
        <v>10</v>
      </c>
      <c r="H8475" s="419">
        <v>6.82</v>
      </c>
      <c r="I8475" s="419" t="s">
        <v>270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4</v>
      </c>
      <c r="B8476" s="419" t="s">
        <v>729</v>
      </c>
      <c r="C8476" s="376">
        <v>2030</v>
      </c>
      <c r="D8476" s="419" t="s">
        <v>706</v>
      </c>
      <c r="E8476" s="419" t="s">
        <v>708</v>
      </c>
      <c r="F8476" s="419" t="s">
        <v>718</v>
      </c>
      <c r="G8476" s="376"/>
      <c r="H8476" s="419">
        <v>6.76</v>
      </c>
      <c r="I8476" s="419" t="s">
        <v>270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4</v>
      </c>
      <c r="B8477" s="419" t="s">
        <v>729</v>
      </c>
      <c r="C8477" s="376">
        <v>2030</v>
      </c>
      <c r="D8477" s="419" t="s">
        <v>706</v>
      </c>
      <c r="E8477" s="419" t="s">
        <v>708</v>
      </c>
      <c r="F8477" s="419" t="s">
        <v>719</v>
      </c>
      <c r="G8477" s="376"/>
      <c r="H8477" s="419">
        <v>6.5</v>
      </c>
      <c r="I8477" s="419" t="s">
        <v>270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4</v>
      </c>
      <c r="B8478" s="419" t="s">
        <v>729</v>
      </c>
      <c r="C8478" s="376">
        <v>2030</v>
      </c>
      <c r="D8478" s="419" t="s">
        <v>706</v>
      </c>
      <c r="E8478" s="419" t="s">
        <v>708</v>
      </c>
      <c r="F8478" s="419" t="s">
        <v>720</v>
      </c>
      <c r="G8478" s="376">
        <v>6</v>
      </c>
      <c r="H8478" s="419">
        <v>6.96</v>
      </c>
      <c r="I8478" s="419" t="s">
        <v>270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4</v>
      </c>
      <c r="B8479" s="419" t="s">
        <v>729</v>
      </c>
      <c r="C8479" s="376">
        <v>2030</v>
      </c>
      <c r="D8479" s="419" t="s">
        <v>706</v>
      </c>
      <c r="E8479" s="419" t="s">
        <v>708</v>
      </c>
      <c r="F8479" s="419" t="s">
        <v>720</v>
      </c>
      <c r="G8479" s="376">
        <v>8</v>
      </c>
      <c r="H8479" s="419">
        <v>6.93</v>
      </c>
      <c r="I8479" s="419" t="s">
        <v>270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4</v>
      </c>
      <c r="B8480" s="419" t="s">
        <v>729</v>
      </c>
      <c r="C8480" s="376">
        <v>2030</v>
      </c>
      <c r="D8480" s="419" t="s">
        <v>706</v>
      </c>
      <c r="E8480" s="419" t="s">
        <v>708</v>
      </c>
      <c r="F8480" s="419" t="s">
        <v>721</v>
      </c>
      <c r="G8480" s="376">
        <v>5</v>
      </c>
      <c r="H8480" s="419">
        <v>8.35</v>
      </c>
      <c r="I8480" s="419" t="s">
        <v>270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4</v>
      </c>
      <c r="B8481" s="419" t="s">
        <v>729</v>
      </c>
      <c r="C8481" s="376">
        <v>2030</v>
      </c>
      <c r="D8481" s="419" t="s">
        <v>706</v>
      </c>
      <c r="E8481" s="419" t="s">
        <v>708</v>
      </c>
      <c r="F8481" s="419" t="s">
        <v>721</v>
      </c>
      <c r="G8481" s="376">
        <v>6</v>
      </c>
      <c r="H8481" s="419">
        <v>8.39</v>
      </c>
      <c r="I8481" s="419" t="s">
        <v>270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4</v>
      </c>
      <c r="B8482" s="419" t="s">
        <v>729</v>
      </c>
      <c r="C8482" s="376">
        <v>2030</v>
      </c>
      <c r="D8482" s="419" t="s">
        <v>706</v>
      </c>
      <c r="E8482" s="419" t="s">
        <v>708</v>
      </c>
      <c r="F8482" s="419" t="s">
        <v>721</v>
      </c>
      <c r="G8482" s="376">
        <v>7</v>
      </c>
      <c r="H8482" s="419">
        <v>8.4600000000000009</v>
      </c>
      <c r="I8482" s="419" t="s">
        <v>270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4</v>
      </c>
      <c r="B8483" s="419" t="s">
        <v>729</v>
      </c>
      <c r="C8483" s="376">
        <v>2030</v>
      </c>
      <c r="D8483" s="419" t="s">
        <v>706</v>
      </c>
      <c r="E8483" s="419" t="s">
        <v>709</v>
      </c>
      <c r="F8483" s="419" t="s">
        <v>715</v>
      </c>
      <c r="G8483" s="376">
        <v>5</v>
      </c>
      <c r="H8483" s="419">
        <v>6.87</v>
      </c>
      <c r="I8483" s="419" t="s">
        <v>270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4</v>
      </c>
      <c r="B8484" s="419" t="s">
        <v>729</v>
      </c>
      <c r="C8484" s="376">
        <v>2030</v>
      </c>
      <c r="D8484" s="419" t="s">
        <v>706</v>
      </c>
      <c r="E8484" s="419" t="s">
        <v>709</v>
      </c>
      <c r="F8484" s="419" t="s">
        <v>715</v>
      </c>
      <c r="G8484" s="376">
        <v>6</v>
      </c>
      <c r="H8484" s="419">
        <v>7.08</v>
      </c>
      <c r="I8484" s="419" t="s">
        <v>270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4</v>
      </c>
      <c r="B8485" s="419" t="s">
        <v>729</v>
      </c>
      <c r="C8485" s="376">
        <v>2030</v>
      </c>
      <c r="D8485" s="419" t="s">
        <v>706</v>
      </c>
      <c r="E8485" s="419" t="s">
        <v>709</v>
      </c>
      <c r="F8485" s="419" t="s">
        <v>715</v>
      </c>
      <c r="G8485" s="376">
        <v>8</v>
      </c>
      <c r="H8485" s="419">
        <v>6.99</v>
      </c>
      <c r="I8485" s="419" t="s">
        <v>270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4</v>
      </c>
      <c r="B8486" s="419" t="s">
        <v>729</v>
      </c>
      <c r="C8486" s="376">
        <v>2030</v>
      </c>
      <c r="D8486" s="419" t="s">
        <v>706</v>
      </c>
      <c r="E8486" s="419" t="s">
        <v>709</v>
      </c>
      <c r="F8486" s="419" t="s">
        <v>716</v>
      </c>
      <c r="G8486" s="376">
        <v>6</v>
      </c>
      <c r="H8486" s="419">
        <v>6.86</v>
      </c>
      <c r="I8486" s="419" t="s">
        <v>270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4</v>
      </c>
      <c r="B8487" s="419" t="s">
        <v>729</v>
      </c>
      <c r="C8487" s="376">
        <v>2030</v>
      </c>
      <c r="D8487" s="419" t="s">
        <v>706</v>
      </c>
      <c r="E8487" s="419" t="s">
        <v>709</v>
      </c>
      <c r="F8487" s="419" t="s">
        <v>716</v>
      </c>
      <c r="G8487" s="376">
        <v>7</v>
      </c>
      <c r="H8487" s="419">
        <v>7.13</v>
      </c>
      <c r="I8487" s="419" t="s">
        <v>270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4</v>
      </c>
      <c r="B8488" s="419" t="s">
        <v>729</v>
      </c>
      <c r="C8488" s="376">
        <v>2030</v>
      </c>
      <c r="D8488" s="419" t="s">
        <v>706</v>
      </c>
      <c r="E8488" s="419" t="s">
        <v>709</v>
      </c>
      <c r="F8488" s="419" t="s">
        <v>716</v>
      </c>
      <c r="G8488" s="376">
        <v>8</v>
      </c>
      <c r="H8488" s="419">
        <v>6.85</v>
      </c>
      <c r="I8488" s="419" t="s">
        <v>270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4</v>
      </c>
      <c r="B8489" s="419" t="s">
        <v>729</v>
      </c>
      <c r="C8489" s="376">
        <v>2030</v>
      </c>
      <c r="D8489" s="419" t="s">
        <v>706</v>
      </c>
      <c r="E8489" s="419" t="s">
        <v>709</v>
      </c>
      <c r="F8489" s="419" t="s">
        <v>716</v>
      </c>
      <c r="G8489" s="376">
        <v>9</v>
      </c>
      <c r="H8489" s="419">
        <v>7.07</v>
      </c>
      <c r="I8489" s="419" t="s">
        <v>270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4</v>
      </c>
      <c r="B8490" s="419" t="s">
        <v>729</v>
      </c>
      <c r="C8490" s="376">
        <v>2030</v>
      </c>
      <c r="D8490" s="419" t="s">
        <v>706</v>
      </c>
      <c r="E8490" s="419" t="s">
        <v>709</v>
      </c>
      <c r="F8490" s="419" t="s">
        <v>716</v>
      </c>
      <c r="G8490" s="376">
        <v>10</v>
      </c>
      <c r="H8490" s="419">
        <v>6.9</v>
      </c>
      <c r="I8490" s="419" t="s">
        <v>270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4</v>
      </c>
      <c r="B8491" s="419" t="s">
        <v>729</v>
      </c>
      <c r="C8491" s="376">
        <v>2030</v>
      </c>
      <c r="D8491" s="419" t="s">
        <v>706</v>
      </c>
      <c r="E8491" s="419" t="s">
        <v>709</v>
      </c>
      <c r="F8491" s="419" t="s">
        <v>717</v>
      </c>
      <c r="G8491" s="376">
        <v>8</v>
      </c>
      <c r="H8491" s="419">
        <v>6.79</v>
      </c>
      <c r="I8491" s="419" t="s">
        <v>270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4</v>
      </c>
      <c r="B8492" s="419" t="s">
        <v>729</v>
      </c>
      <c r="C8492" s="376">
        <v>2030</v>
      </c>
      <c r="D8492" s="419" t="s">
        <v>706</v>
      </c>
      <c r="E8492" s="419" t="s">
        <v>709</v>
      </c>
      <c r="F8492" s="419" t="s">
        <v>717</v>
      </c>
      <c r="G8492" s="376">
        <v>10</v>
      </c>
      <c r="H8492" s="419">
        <v>6.93</v>
      </c>
      <c r="I8492" s="419" t="s">
        <v>270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4</v>
      </c>
      <c r="B8493" s="419" t="s">
        <v>729</v>
      </c>
      <c r="C8493" s="376">
        <v>2030</v>
      </c>
      <c r="D8493" s="419" t="s">
        <v>706</v>
      </c>
      <c r="E8493" s="419" t="s">
        <v>709</v>
      </c>
      <c r="F8493" s="419" t="s">
        <v>718</v>
      </c>
      <c r="G8493" s="376"/>
      <c r="H8493" s="419">
        <v>6.53</v>
      </c>
      <c r="I8493" s="419" t="s">
        <v>270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4</v>
      </c>
      <c r="B8494" s="419" t="s">
        <v>729</v>
      </c>
      <c r="C8494" s="376">
        <v>2030</v>
      </c>
      <c r="D8494" s="419" t="s">
        <v>706</v>
      </c>
      <c r="E8494" s="419" t="s">
        <v>709</v>
      </c>
      <c r="F8494" s="419" t="s">
        <v>719</v>
      </c>
      <c r="G8494" s="376"/>
      <c r="H8494" s="419">
        <v>6.46</v>
      </c>
      <c r="I8494" s="419" t="s">
        <v>270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4</v>
      </c>
      <c r="B8495" s="419" t="s">
        <v>729</v>
      </c>
      <c r="C8495" s="376">
        <v>2030</v>
      </c>
      <c r="D8495" s="419" t="s">
        <v>706</v>
      </c>
      <c r="E8495" s="419" t="s">
        <v>709</v>
      </c>
      <c r="F8495" s="419" t="s">
        <v>720</v>
      </c>
      <c r="G8495" s="376">
        <v>6</v>
      </c>
      <c r="H8495" s="419">
        <v>7.01</v>
      </c>
      <c r="I8495" s="419" t="s">
        <v>270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4</v>
      </c>
      <c r="B8496" s="419" t="s">
        <v>729</v>
      </c>
      <c r="C8496" s="376">
        <v>2030</v>
      </c>
      <c r="D8496" s="419" t="s">
        <v>706</v>
      </c>
      <c r="E8496" s="419" t="s">
        <v>709</v>
      </c>
      <c r="F8496" s="419" t="s">
        <v>720</v>
      </c>
      <c r="G8496" s="376">
        <v>8</v>
      </c>
      <c r="H8496" s="419">
        <v>6.99</v>
      </c>
      <c r="I8496" s="419" t="s">
        <v>270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4</v>
      </c>
      <c r="B8497" s="419" t="s">
        <v>729</v>
      </c>
      <c r="C8497" s="376">
        <v>2030</v>
      </c>
      <c r="D8497" s="419" t="s">
        <v>706</v>
      </c>
      <c r="E8497" s="419" t="s">
        <v>709</v>
      </c>
      <c r="F8497" s="419" t="s">
        <v>721</v>
      </c>
      <c r="G8497" s="376">
        <v>5</v>
      </c>
      <c r="H8497" s="419">
        <v>8.09</v>
      </c>
      <c r="I8497" s="419" t="s">
        <v>270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4</v>
      </c>
      <c r="B8498" s="419" t="s">
        <v>729</v>
      </c>
      <c r="C8498" s="376">
        <v>2030</v>
      </c>
      <c r="D8498" s="419" t="s">
        <v>706</v>
      </c>
      <c r="E8498" s="419" t="s">
        <v>709</v>
      </c>
      <c r="F8498" s="419" t="s">
        <v>721</v>
      </c>
      <c r="G8498" s="376">
        <v>6</v>
      </c>
      <c r="H8498" s="419">
        <v>8.44</v>
      </c>
      <c r="I8498" s="419" t="s">
        <v>270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4</v>
      </c>
      <c r="B8499" s="419" t="s">
        <v>729</v>
      </c>
      <c r="C8499" s="376">
        <v>2030</v>
      </c>
      <c r="D8499" s="419" t="s">
        <v>706</v>
      </c>
      <c r="E8499" s="419" t="s">
        <v>709</v>
      </c>
      <c r="F8499" s="419" t="s">
        <v>721</v>
      </c>
      <c r="G8499" s="376">
        <v>7</v>
      </c>
      <c r="H8499" s="419">
        <v>8.5399999999999991</v>
      </c>
      <c r="I8499" s="419" t="s">
        <v>270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4</v>
      </c>
      <c r="B8500" s="419" t="s">
        <v>729</v>
      </c>
      <c r="C8500" s="376">
        <v>2030</v>
      </c>
      <c r="D8500" s="419" t="s">
        <v>706</v>
      </c>
      <c r="E8500" s="419" t="s">
        <v>710</v>
      </c>
      <c r="F8500" s="419" t="s">
        <v>715</v>
      </c>
      <c r="G8500" s="376">
        <v>5</v>
      </c>
      <c r="H8500" s="419">
        <v>6.93</v>
      </c>
      <c r="I8500" s="419" t="s">
        <v>270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4</v>
      </c>
      <c r="B8501" s="419" t="s">
        <v>729</v>
      </c>
      <c r="C8501" s="376">
        <v>2030</v>
      </c>
      <c r="D8501" s="419" t="s">
        <v>706</v>
      </c>
      <c r="E8501" s="419" t="s">
        <v>710</v>
      </c>
      <c r="F8501" s="419" t="s">
        <v>715</v>
      </c>
      <c r="G8501" s="376">
        <v>6</v>
      </c>
      <c r="H8501" s="419">
        <v>7.1</v>
      </c>
      <c r="I8501" s="419" t="s">
        <v>270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4</v>
      </c>
      <c r="B8502" s="419" t="s">
        <v>729</v>
      </c>
      <c r="C8502" s="376">
        <v>2030</v>
      </c>
      <c r="D8502" s="419" t="s">
        <v>706</v>
      </c>
      <c r="E8502" s="419" t="s">
        <v>710</v>
      </c>
      <c r="F8502" s="419" t="s">
        <v>715</v>
      </c>
      <c r="G8502" s="376">
        <v>8</v>
      </c>
      <c r="H8502" s="419">
        <v>7.03</v>
      </c>
      <c r="I8502" s="419" t="s">
        <v>270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4</v>
      </c>
      <c r="B8503" s="419" t="s">
        <v>729</v>
      </c>
      <c r="C8503" s="376">
        <v>2030</v>
      </c>
      <c r="D8503" s="419" t="s">
        <v>706</v>
      </c>
      <c r="E8503" s="419" t="s">
        <v>710</v>
      </c>
      <c r="F8503" s="419" t="s">
        <v>716</v>
      </c>
      <c r="G8503" s="376">
        <v>6</v>
      </c>
      <c r="H8503" s="419">
        <v>6.85</v>
      </c>
      <c r="I8503" s="419" t="s">
        <v>270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4</v>
      </c>
      <c r="B8504" s="419" t="s">
        <v>729</v>
      </c>
      <c r="C8504" s="376">
        <v>2030</v>
      </c>
      <c r="D8504" s="419" t="s">
        <v>706</v>
      </c>
      <c r="E8504" s="419" t="s">
        <v>710</v>
      </c>
      <c r="F8504" s="419" t="s">
        <v>716</v>
      </c>
      <c r="G8504" s="376">
        <v>7</v>
      </c>
      <c r="H8504" s="419">
        <v>7.13</v>
      </c>
      <c r="I8504" s="419" t="s">
        <v>270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4</v>
      </c>
      <c r="B8505" s="419" t="s">
        <v>729</v>
      </c>
      <c r="C8505" s="376">
        <v>2030</v>
      </c>
      <c r="D8505" s="419" t="s">
        <v>706</v>
      </c>
      <c r="E8505" s="419" t="s">
        <v>710</v>
      </c>
      <c r="F8505" s="419" t="s">
        <v>716</v>
      </c>
      <c r="G8505" s="376">
        <v>8</v>
      </c>
      <c r="H8505" s="419">
        <v>6.93</v>
      </c>
      <c r="I8505" s="419" t="s">
        <v>270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4</v>
      </c>
      <c r="B8506" s="419" t="s">
        <v>729</v>
      </c>
      <c r="C8506" s="376">
        <v>2030</v>
      </c>
      <c r="D8506" s="419" t="s">
        <v>706</v>
      </c>
      <c r="E8506" s="419" t="s">
        <v>710</v>
      </c>
      <c r="F8506" s="419" t="s">
        <v>716</v>
      </c>
      <c r="G8506" s="376">
        <v>9</v>
      </c>
      <c r="H8506" s="419">
        <v>7.08</v>
      </c>
      <c r="I8506" s="419" t="s">
        <v>270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4</v>
      </c>
      <c r="B8507" s="419" t="s">
        <v>729</v>
      </c>
      <c r="C8507" s="376">
        <v>2030</v>
      </c>
      <c r="D8507" s="419" t="s">
        <v>706</v>
      </c>
      <c r="E8507" s="419" t="s">
        <v>710</v>
      </c>
      <c r="F8507" s="419" t="s">
        <v>716</v>
      </c>
      <c r="G8507" s="376">
        <v>10</v>
      </c>
      <c r="H8507" s="419">
        <v>6.94</v>
      </c>
      <c r="I8507" s="419" t="s">
        <v>270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4</v>
      </c>
      <c r="B8508" s="419" t="s">
        <v>729</v>
      </c>
      <c r="C8508" s="376">
        <v>2030</v>
      </c>
      <c r="D8508" s="419" t="s">
        <v>706</v>
      </c>
      <c r="E8508" s="419" t="s">
        <v>710</v>
      </c>
      <c r="F8508" s="419" t="s">
        <v>717</v>
      </c>
      <c r="G8508" s="376">
        <v>8</v>
      </c>
      <c r="H8508" s="419">
        <v>6.86</v>
      </c>
      <c r="I8508" s="419" t="s">
        <v>270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4</v>
      </c>
      <c r="B8509" s="419" t="s">
        <v>729</v>
      </c>
      <c r="C8509" s="376">
        <v>2030</v>
      </c>
      <c r="D8509" s="419" t="s">
        <v>706</v>
      </c>
      <c r="E8509" s="419" t="s">
        <v>710</v>
      </c>
      <c r="F8509" s="419" t="s">
        <v>717</v>
      </c>
      <c r="G8509" s="376">
        <v>10</v>
      </c>
      <c r="H8509" s="419">
        <v>7.01</v>
      </c>
      <c r="I8509" s="419" t="s">
        <v>270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4</v>
      </c>
      <c r="B8510" s="419" t="s">
        <v>729</v>
      </c>
      <c r="C8510" s="376">
        <v>2030</v>
      </c>
      <c r="D8510" s="419" t="s">
        <v>706</v>
      </c>
      <c r="E8510" s="419" t="s">
        <v>710</v>
      </c>
      <c r="F8510" s="419" t="s">
        <v>718</v>
      </c>
      <c r="G8510" s="376"/>
      <c r="H8510" s="419">
        <v>6.54</v>
      </c>
      <c r="I8510" s="419" t="s">
        <v>270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4</v>
      </c>
      <c r="B8511" s="419" t="s">
        <v>729</v>
      </c>
      <c r="C8511" s="376">
        <v>2030</v>
      </c>
      <c r="D8511" s="419" t="s">
        <v>706</v>
      </c>
      <c r="E8511" s="419" t="s">
        <v>710</v>
      </c>
      <c r="F8511" s="419" t="s">
        <v>719</v>
      </c>
      <c r="G8511" s="376"/>
      <c r="H8511" s="419">
        <v>6.15</v>
      </c>
      <c r="I8511" s="419" t="s">
        <v>270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4</v>
      </c>
      <c r="B8512" s="419" t="s">
        <v>729</v>
      </c>
      <c r="C8512" s="376">
        <v>2030</v>
      </c>
      <c r="D8512" s="419" t="s">
        <v>706</v>
      </c>
      <c r="E8512" s="419" t="s">
        <v>710</v>
      </c>
      <c r="F8512" s="419" t="s">
        <v>720</v>
      </c>
      <c r="G8512" s="376">
        <v>6</v>
      </c>
      <c r="H8512" s="419">
        <v>7.02</v>
      </c>
      <c r="I8512" s="419" t="s">
        <v>270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4</v>
      </c>
      <c r="B8513" s="419" t="s">
        <v>729</v>
      </c>
      <c r="C8513" s="376">
        <v>2030</v>
      </c>
      <c r="D8513" s="419" t="s">
        <v>706</v>
      </c>
      <c r="E8513" s="419" t="s">
        <v>710</v>
      </c>
      <c r="F8513" s="419" t="s">
        <v>720</v>
      </c>
      <c r="G8513" s="376">
        <v>8</v>
      </c>
      <c r="H8513" s="419">
        <v>7.03</v>
      </c>
      <c r="I8513" s="419" t="s">
        <v>270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4</v>
      </c>
      <c r="B8514" s="419" t="s">
        <v>729</v>
      </c>
      <c r="C8514" s="376">
        <v>2030</v>
      </c>
      <c r="D8514" s="419" t="s">
        <v>706</v>
      </c>
      <c r="E8514" s="419" t="s">
        <v>710</v>
      </c>
      <c r="F8514" s="419" t="s">
        <v>721</v>
      </c>
      <c r="G8514" s="376">
        <v>5</v>
      </c>
      <c r="H8514" s="419">
        <v>7.49</v>
      </c>
      <c r="I8514" s="419" t="s">
        <v>270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4</v>
      </c>
      <c r="B8515" s="419" t="s">
        <v>729</v>
      </c>
      <c r="C8515" s="376">
        <v>2030</v>
      </c>
      <c r="D8515" s="419" t="s">
        <v>706</v>
      </c>
      <c r="E8515" s="419" t="s">
        <v>710</v>
      </c>
      <c r="F8515" s="419" t="s">
        <v>721</v>
      </c>
      <c r="G8515" s="376">
        <v>6</v>
      </c>
      <c r="H8515" s="419">
        <v>8.48</v>
      </c>
      <c r="I8515" s="419" t="s">
        <v>270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4</v>
      </c>
      <c r="B8516" s="419" t="s">
        <v>729</v>
      </c>
      <c r="C8516" s="376">
        <v>2030</v>
      </c>
      <c r="D8516" s="419" t="s">
        <v>706</v>
      </c>
      <c r="E8516" s="419" t="s">
        <v>710</v>
      </c>
      <c r="F8516" s="419" t="s">
        <v>721</v>
      </c>
      <c r="G8516" s="376">
        <v>7</v>
      </c>
      <c r="H8516" s="419">
        <v>8.57</v>
      </c>
      <c r="I8516" s="419" t="s">
        <v>270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4</v>
      </c>
      <c r="B8517" s="419" t="s">
        <v>729</v>
      </c>
      <c r="C8517" s="376">
        <v>2045</v>
      </c>
      <c r="D8517" s="419" t="s">
        <v>711</v>
      </c>
      <c r="E8517" s="419" t="s">
        <v>559</v>
      </c>
      <c r="F8517" s="419" t="s">
        <v>715</v>
      </c>
      <c r="G8517" s="376">
        <v>5</v>
      </c>
      <c r="H8517" s="419">
        <v>7.97</v>
      </c>
      <c r="I8517" s="419" t="s">
        <v>270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4</v>
      </c>
      <c r="B8518" s="419" t="s">
        <v>729</v>
      </c>
      <c r="C8518" s="376">
        <v>2045</v>
      </c>
      <c r="D8518" s="419" t="s">
        <v>711</v>
      </c>
      <c r="E8518" s="419" t="s">
        <v>559</v>
      </c>
      <c r="F8518" s="419" t="s">
        <v>715</v>
      </c>
      <c r="G8518" s="376">
        <v>6</v>
      </c>
      <c r="H8518" s="419">
        <v>7.78</v>
      </c>
      <c r="I8518" s="419" t="s">
        <v>270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4</v>
      </c>
      <c r="B8519" s="419" t="s">
        <v>729</v>
      </c>
      <c r="C8519" s="376">
        <v>2045</v>
      </c>
      <c r="D8519" s="419" t="s">
        <v>711</v>
      </c>
      <c r="E8519" s="419" t="s">
        <v>559</v>
      </c>
      <c r="F8519" s="419" t="s">
        <v>715</v>
      </c>
      <c r="G8519" s="376">
        <v>8</v>
      </c>
      <c r="H8519" s="419">
        <v>7.64</v>
      </c>
      <c r="I8519" s="419" t="s">
        <v>270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4</v>
      </c>
      <c r="B8520" s="419" t="s">
        <v>729</v>
      </c>
      <c r="C8520" s="376">
        <v>2045</v>
      </c>
      <c r="D8520" s="419" t="s">
        <v>711</v>
      </c>
      <c r="E8520" s="419" t="s">
        <v>559</v>
      </c>
      <c r="F8520" s="419" t="s">
        <v>716</v>
      </c>
      <c r="G8520" s="376">
        <v>6</v>
      </c>
      <c r="H8520" s="419">
        <v>7.59</v>
      </c>
      <c r="I8520" s="419" t="s">
        <v>270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4</v>
      </c>
      <c r="B8521" s="419" t="s">
        <v>729</v>
      </c>
      <c r="C8521" s="376">
        <v>2045</v>
      </c>
      <c r="D8521" s="419" t="s">
        <v>711</v>
      </c>
      <c r="E8521" s="419" t="s">
        <v>559</v>
      </c>
      <c r="F8521" s="419" t="s">
        <v>716</v>
      </c>
      <c r="G8521" s="376">
        <v>7</v>
      </c>
      <c r="H8521" s="419">
        <v>7.92</v>
      </c>
      <c r="I8521" s="419" t="s">
        <v>270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4</v>
      </c>
      <c r="B8522" s="419" t="s">
        <v>729</v>
      </c>
      <c r="C8522" s="376">
        <v>2045</v>
      </c>
      <c r="D8522" s="419" t="s">
        <v>711</v>
      </c>
      <c r="E8522" s="419" t="s">
        <v>559</v>
      </c>
      <c r="F8522" s="419" t="s">
        <v>716</v>
      </c>
      <c r="G8522" s="376">
        <v>8</v>
      </c>
      <c r="H8522" s="419">
        <v>7.46</v>
      </c>
      <c r="I8522" s="419" t="s">
        <v>270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4</v>
      </c>
      <c r="B8523" s="419" t="s">
        <v>729</v>
      </c>
      <c r="C8523" s="376">
        <v>2045</v>
      </c>
      <c r="D8523" s="419" t="s">
        <v>711</v>
      </c>
      <c r="E8523" s="419" t="s">
        <v>559</v>
      </c>
      <c r="F8523" s="419" t="s">
        <v>716</v>
      </c>
      <c r="G8523" s="376">
        <v>9</v>
      </c>
      <c r="H8523" s="419">
        <v>7.77</v>
      </c>
      <c r="I8523" s="419" t="s">
        <v>270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4</v>
      </c>
      <c r="B8524" s="419" t="s">
        <v>729</v>
      </c>
      <c r="C8524" s="376">
        <v>2045</v>
      </c>
      <c r="D8524" s="419" t="s">
        <v>711</v>
      </c>
      <c r="E8524" s="419" t="s">
        <v>559</v>
      </c>
      <c r="F8524" s="419" t="s">
        <v>716</v>
      </c>
      <c r="G8524" s="376">
        <v>10</v>
      </c>
      <c r="H8524" s="419">
        <v>7.49</v>
      </c>
      <c r="I8524" s="419" t="s">
        <v>270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4</v>
      </c>
      <c r="B8525" s="419" t="s">
        <v>729</v>
      </c>
      <c r="C8525" s="376">
        <v>2045</v>
      </c>
      <c r="D8525" s="419" t="s">
        <v>711</v>
      </c>
      <c r="E8525" s="419" t="s">
        <v>559</v>
      </c>
      <c r="F8525" s="419" t="s">
        <v>717</v>
      </c>
      <c r="G8525" s="376">
        <v>8</v>
      </c>
      <c r="H8525" s="419">
        <v>7.38</v>
      </c>
      <c r="I8525" s="419" t="s">
        <v>270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4</v>
      </c>
      <c r="B8526" s="419" t="s">
        <v>729</v>
      </c>
      <c r="C8526" s="376">
        <v>2045</v>
      </c>
      <c r="D8526" s="419" t="s">
        <v>711</v>
      </c>
      <c r="E8526" s="419" t="s">
        <v>559</v>
      </c>
      <c r="F8526" s="419" t="s">
        <v>717</v>
      </c>
      <c r="G8526" s="376">
        <v>10</v>
      </c>
      <c r="H8526" s="419">
        <v>7.38</v>
      </c>
      <c r="I8526" s="419" t="s">
        <v>270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4</v>
      </c>
      <c r="B8527" s="419" t="s">
        <v>729</v>
      </c>
      <c r="C8527" s="376">
        <v>2045</v>
      </c>
      <c r="D8527" s="419" t="s">
        <v>711</v>
      </c>
      <c r="E8527" s="419" t="s">
        <v>559</v>
      </c>
      <c r="F8527" s="419" t="s">
        <v>718</v>
      </c>
      <c r="G8527" s="376"/>
      <c r="H8527" s="419">
        <v>7.51</v>
      </c>
      <c r="I8527" s="419" t="s">
        <v>270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4</v>
      </c>
      <c r="B8528" s="419" t="s">
        <v>729</v>
      </c>
      <c r="C8528" s="376">
        <v>2045</v>
      </c>
      <c r="D8528" s="419" t="s">
        <v>711</v>
      </c>
      <c r="E8528" s="419" t="s">
        <v>559</v>
      </c>
      <c r="F8528" s="419" t="s">
        <v>719</v>
      </c>
      <c r="G8528" s="376"/>
      <c r="H8528" s="419">
        <v>7.46</v>
      </c>
      <c r="I8528" s="419" t="s">
        <v>270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4</v>
      </c>
      <c r="B8529" s="419" t="s">
        <v>729</v>
      </c>
      <c r="C8529" s="376">
        <v>2045</v>
      </c>
      <c r="D8529" s="419" t="s">
        <v>711</v>
      </c>
      <c r="E8529" s="419" t="s">
        <v>559</v>
      </c>
      <c r="F8529" s="419" t="s">
        <v>720</v>
      </c>
      <c r="G8529" s="376">
        <v>6</v>
      </c>
      <c r="H8529" s="419">
        <v>7.6</v>
      </c>
      <c r="I8529" s="419" t="s">
        <v>270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4</v>
      </c>
      <c r="B8530" s="419" t="s">
        <v>729</v>
      </c>
      <c r="C8530" s="376">
        <v>2045</v>
      </c>
      <c r="D8530" s="419" t="s">
        <v>711</v>
      </c>
      <c r="E8530" s="419" t="s">
        <v>559</v>
      </c>
      <c r="F8530" s="419" t="s">
        <v>720</v>
      </c>
      <c r="G8530" s="376">
        <v>8</v>
      </c>
      <c r="H8530" s="419">
        <v>7.5</v>
      </c>
      <c r="I8530" s="419" t="s">
        <v>270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4</v>
      </c>
      <c r="B8531" s="419" t="s">
        <v>729</v>
      </c>
      <c r="C8531" s="376">
        <v>2045</v>
      </c>
      <c r="D8531" s="419" t="s">
        <v>711</v>
      </c>
      <c r="E8531" s="419" t="s">
        <v>559</v>
      </c>
      <c r="F8531" s="419" t="s">
        <v>721</v>
      </c>
      <c r="G8531" s="376">
        <v>5</v>
      </c>
      <c r="H8531" s="419">
        <v>9.02</v>
      </c>
      <c r="I8531" s="419" t="s">
        <v>270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4</v>
      </c>
      <c r="B8532" s="419" t="s">
        <v>729</v>
      </c>
      <c r="C8532" s="376">
        <v>2045</v>
      </c>
      <c r="D8532" s="419" t="s">
        <v>711</v>
      </c>
      <c r="E8532" s="419" t="s">
        <v>559</v>
      </c>
      <c r="F8532" s="419" t="s">
        <v>721</v>
      </c>
      <c r="G8532" s="376">
        <v>6</v>
      </c>
      <c r="H8532" s="419">
        <v>8.9499999999999993</v>
      </c>
      <c r="I8532" s="419" t="s">
        <v>270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4</v>
      </c>
      <c r="B8533" s="419" t="s">
        <v>729</v>
      </c>
      <c r="C8533" s="376">
        <v>2045</v>
      </c>
      <c r="D8533" s="419" t="s">
        <v>711</v>
      </c>
      <c r="E8533" s="419" t="s">
        <v>559</v>
      </c>
      <c r="F8533" s="419" t="s">
        <v>721</v>
      </c>
      <c r="G8533" s="376">
        <v>7</v>
      </c>
      <c r="H8533" s="419">
        <v>8.98</v>
      </c>
      <c r="I8533" s="419" t="s">
        <v>270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4</v>
      </c>
      <c r="B8534" s="419" t="s">
        <v>729</v>
      </c>
      <c r="C8534" s="376">
        <v>2045</v>
      </c>
      <c r="D8534" s="419" t="s">
        <v>711</v>
      </c>
      <c r="E8534" s="419" t="s">
        <v>707</v>
      </c>
      <c r="F8534" s="419" t="s">
        <v>715</v>
      </c>
      <c r="G8534" s="376">
        <v>5</v>
      </c>
      <c r="H8534" s="419">
        <v>6.08</v>
      </c>
      <c r="I8534" s="419" t="s">
        <v>270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4</v>
      </c>
      <c r="B8535" s="419" t="s">
        <v>729</v>
      </c>
      <c r="C8535" s="376">
        <v>2045</v>
      </c>
      <c r="D8535" s="419" t="s">
        <v>711</v>
      </c>
      <c r="E8535" s="419" t="s">
        <v>707</v>
      </c>
      <c r="F8535" s="419" t="s">
        <v>715</v>
      </c>
      <c r="G8535" s="376">
        <v>6</v>
      </c>
      <c r="H8535" s="419">
        <v>6.07</v>
      </c>
      <c r="I8535" s="419" t="s">
        <v>270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4</v>
      </c>
      <c r="B8536" s="419" t="s">
        <v>729</v>
      </c>
      <c r="C8536" s="376">
        <v>2045</v>
      </c>
      <c r="D8536" s="419" t="s">
        <v>711</v>
      </c>
      <c r="E8536" s="419" t="s">
        <v>707</v>
      </c>
      <c r="F8536" s="419" t="s">
        <v>715</v>
      </c>
      <c r="G8536" s="376">
        <v>8</v>
      </c>
      <c r="H8536" s="419">
        <v>5.99</v>
      </c>
      <c r="I8536" s="419" t="s">
        <v>270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4</v>
      </c>
      <c r="B8537" s="419" t="s">
        <v>729</v>
      </c>
      <c r="C8537" s="376">
        <v>2045</v>
      </c>
      <c r="D8537" s="419" t="s">
        <v>711</v>
      </c>
      <c r="E8537" s="419" t="s">
        <v>707</v>
      </c>
      <c r="F8537" s="419" t="s">
        <v>716</v>
      </c>
      <c r="G8537" s="376">
        <v>6</v>
      </c>
      <c r="H8537" s="419">
        <v>5.96</v>
      </c>
      <c r="I8537" s="419" t="s">
        <v>270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4</v>
      </c>
      <c r="B8538" s="419" t="s">
        <v>729</v>
      </c>
      <c r="C8538" s="376">
        <v>2045</v>
      </c>
      <c r="D8538" s="419" t="s">
        <v>711</v>
      </c>
      <c r="E8538" s="419" t="s">
        <v>707</v>
      </c>
      <c r="F8538" s="419" t="s">
        <v>716</v>
      </c>
      <c r="G8538" s="376">
        <v>7</v>
      </c>
      <c r="H8538" s="419">
        <v>6.12</v>
      </c>
      <c r="I8538" s="419" t="s">
        <v>270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4</v>
      </c>
      <c r="B8539" s="419" t="s">
        <v>729</v>
      </c>
      <c r="C8539" s="376">
        <v>2045</v>
      </c>
      <c r="D8539" s="419" t="s">
        <v>711</v>
      </c>
      <c r="E8539" s="419" t="s">
        <v>707</v>
      </c>
      <c r="F8539" s="419" t="s">
        <v>716</v>
      </c>
      <c r="G8539" s="376">
        <v>8</v>
      </c>
      <c r="H8539" s="419">
        <v>5.93</v>
      </c>
      <c r="I8539" s="419" t="s">
        <v>270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4</v>
      </c>
      <c r="B8540" s="419" t="s">
        <v>729</v>
      </c>
      <c r="C8540" s="376">
        <v>2045</v>
      </c>
      <c r="D8540" s="419" t="s">
        <v>711</v>
      </c>
      <c r="E8540" s="419" t="s">
        <v>707</v>
      </c>
      <c r="F8540" s="419" t="s">
        <v>716</v>
      </c>
      <c r="G8540" s="376">
        <v>9</v>
      </c>
      <c r="H8540" s="419">
        <v>6.06</v>
      </c>
      <c r="I8540" s="419" t="s">
        <v>270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4</v>
      </c>
      <c r="B8541" s="419" t="s">
        <v>729</v>
      </c>
      <c r="C8541" s="376">
        <v>2045</v>
      </c>
      <c r="D8541" s="419" t="s">
        <v>711</v>
      </c>
      <c r="E8541" s="419" t="s">
        <v>707</v>
      </c>
      <c r="F8541" s="419" t="s">
        <v>716</v>
      </c>
      <c r="G8541" s="376">
        <v>10</v>
      </c>
      <c r="H8541" s="419">
        <v>5.93</v>
      </c>
      <c r="I8541" s="419" t="s">
        <v>270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4</v>
      </c>
      <c r="B8542" s="419" t="s">
        <v>729</v>
      </c>
      <c r="C8542" s="376">
        <v>2045</v>
      </c>
      <c r="D8542" s="419" t="s">
        <v>711</v>
      </c>
      <c r="E8542" s="419" t="s">
        <v>707</v>
      </c>
      <c r="F8542" s="419" t="s">
        <v>717</v>
      </c>
      <c r="G8542" s="376">
        <v>8</v>
      </c>
      <c r="H8542" s="419">
        <v>5.88</v>
      </c>
      <c r="I8542" s="419" t="s">
        <v>270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4</v>
      </c>
      <c r="B8543" s="419" t="s">
        <v>729</v>
      </c>
      <c r="C8543" s="376">
        <v>2045</v>
      </c>
      <c r="D8543" s="419" t="s">
        <v>711</v>
      </c>
      <c r="E8543" s="419" t="s">
        <v>707</v>
      </c>
      <c r="F8543" s="419" t="s">
        <v>717</v>
      </c>
      <c r="G8543" s="376">
        <v>10</v>
      </c>
      <c r="H8543" s="419">
        <v>5.93</v>
      </c>
      <c r="I8543" s="419" t="s">
        <v>270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4</v>
      </c>
      <c r="B8544" s="419" t="s">
        <v>729</v>
      </c>
      <c r="C8544" s="376">
        <v>2045</v>
      </c>
      <c r="D8544" s="419" t="s">
        <v>711</v>
      </c>
      <c r="E8544" s="419" t="s">
        <v>707</v>
      </c>
      <c r="F8544" s="419" t="s">
        <v>718</v>
      </c>
      <c r="G8544" s="376"/>
      <c r="H8544" s="419">
        <v>5.79</v>
      </c>
      <c r="I8544" s="419" t="s">
        <v>270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4</v>
      </c>
      <c r="B8545" s="419" t="s">
        <v>729</v>
      </c>
      <c r="C8545" s="376">
        <v>2045</v>
      </c>
      <c r="D8545" s="419" t="s">
        <v>711</v>
      </c>
      <c r="E8545" s="419" t="s">
        <v>707</v>
      </c>
      <c r="F8545" s="419" t="s">
        <v>719</v>
      </c>
      <c r="G8545" s="376"/>
      <c r="H8545" s="419">
        <v>5.64</v>
      </c>
      <c r="I8545" s="419" t="s">
        <v>270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4</v>
      </c>
      <c r="B8546" s="419" t="s">
        <v>729</v>
      </c>
      <c r="C8546" s="376">
        <v>2045</v>
      </c>
      <c r="D8546" s="419" t="s">
        <v>711</v>
      </c>
      <c r="E8546" s="419" t="s">
        <v>707</v>
      </c>
      <c r="F8546" s="419" t="s">
        <v>720</v>
      </c>
      <c r="G8546" s="376">
        <v>6</v>
      </c>
      <c r="H8546" s="419">
        <v>5.89</v>
      </c>
      <c r="I8546" s="419" t="s">
        <v>270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4</v>
      </c>
      <c r="B8547" s="419" t="s">
        <v>729</v>
      </c>
      <c r="C8547" s="376">
        <v>2045</v>
      </c>
      <c r="D8547" s="419" t="s">
        <v>711</v>
      </c>
      <c r="E8547" s="419" t="s">
        <v>707</v>
      </c>
      <c r="F8547" s="419" t="s">
        <v>720</v>
      </c>
      <c r="G8547" s="376">
        <v>8</v>
      </c>
      <c r="H8547" s="419">
        <v>5.84</v>
      </c>
      <c r="I8547" s="419" t="s">
        <v>270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4</v>
      </c>
      <c r="B8548" s="419" t="s">
        <v>729</v>
      </c>
      <c r="C8548" s="376">
        <v>2045</v>
      </c>
      <c r="D8548" s="419" t="s">
        <v>711</v>
      </c>
      <c r="E8548" s="419" t="s">
        <v>707</v>
      </c>
      <c r="F8548" s="419" t="s">
        <v>721</v>
      </c>
      <c r="G8548" s="376">
        <v>5</v>
      </c>
      <c r="H8548" s="419">
        <v>7.42</v>
      </c>
      <c r="I8548" s="419" t="s">
        <v>270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4</v>
      </c>
      <c r="B8549" s="419" t="s">
        <v>729</v>
      </c>
      <c r="C8549" s="376">
        <v>2045</v>
      </c>
      <c r="D8549" s="419" t="s">
        <v>711</v>
      </c>
      <c r="E8549" s="419" t="s">
        <v>707</v>
      </c>
      <c r="F8549" s="419" t="s">
        <v>721</v>
      </c>
      <c r="G8549" s="376">
        <v>6</v>
      </c>
      <c r="H8549" s="419">
        <v>7.35</v>
      </c>
      <c r="I8549" s="419" t="s">
        <v>270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4</v>
      </c>
      <c r="B8550" s="419" t="s">
        <v>729</v>
      </c>
      <c r="C8550" s="376">
        <v>2045</v>
      </c>
      <c r="D8550" s="419" t="s">
        <v>711</v>
      </c>
      <c r="E8550" s="419" t="s">
        <v>707</v>
      </c>
      <c r="F8550" s="419" t="s">
        <v>721</v>
      </c>
      <c r="G8550" s="376">
        <v>7</v>
      </c>
      <c r="H8550" s="419">
        <v>7.41</v>
      </c>
      <c r="I8550" s="419" t="s">
        <v>270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4</v>
      </c>
      <c r="B8551" s="419" t="s">
        <v>729</v>
      </c>
      <c r="C8551" s="376">
        <v>2045</v>
      </c>
      <c r="D8551" s="419" t="s">
        <v>711</v>
      </c>
      <c r="E8551" s="419" t="s">
        <v>708</v>
      </c>
      <c r="F8551" s="419" t="s">
        <v>715</v>
      </c>
      <c r="G8551" s="376">
        <v>5</v>
      </c>
      <c r="H8551" s="419">
        <v>6.74</v>
      </c>
      <c r="I8551" s="419" t="s">
        <v>270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4</v>
      </c>
      <c r="B8552" s="419" t="s">
        <v>729</v>
      </c>
      <c r="C8552" s="376">
        <v>2045</v>
      </c>
      <c r="D8552" s="419" t="s">
        <v>711</v>
      </c>
      <c r="E8552" s="419" t="s">
        <v>708</v>
      </c>
      <c r="F8552" s="419" t="s">
        <v>715</v>
      </c>
      <c r="G8552" s="376">
        <v>6</v>
      </c>
      <c r="H8552" s="419">
        <v>6.98</v>
      </c>
      <c r="I8552" s="419" t="s">
        <v>270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4</v>
      </c>
      <c r="B8553" s="419" t="s">
        <v>729</v>
      </c>
      <c r="C8553" s="376">
        <v>2045</v>
      </c>
      <c r="D8553" s="419" t="s">
        <v>711</v>
      </c>
      <c r="E8553" s="419" t="s">
        <v>708</v>
      </c>
      <c r="F8553" s="419" t="s">
        <v>715</v>
      </c>
      <c r="G8553" s="376">
        <v>8</v>
      </c>
      <c r="H8553" s="419">
        <v>6.89</v>
      </c>
      <c r="I8553" s="419" t="s">
        <v>270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4</v>
      </c>
      <c r="B8554" s="419" t="s">
        <v>729</v>
      </c>
      <c r="C8554" s="376">
        <v>2045</v>
      </c>
      <c r="D8554" s="419" t="s">
        <v>711</v>
      </c>
      <c r="E8554" s="419" t="s">
        <v>708</v>
      </c>
      <c r="F8554" s="419" t="s">
        <v>716</v>
      </c>
      <c r="G8554" s="376">
        <v>6</v>
      </c>
      <c r="H8554" s="419">
        <v>6.78</v>
      </c>
      <c r="I8554" s="419" t="s">
        <v>270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4</v>
      </c>
      <c r="B8555" s="419" t="s">
        <v>729</v>
      </c>
      <c r="C8555" s="376">
        <v>2045</v>
      </c>
      <c r="D8555" s="419" t="s">
        <v>711</v>
      </c>
      <c r="E8555" s="419" t="s">
        <v>708</v>
      </c>
      <c r="F8555" s="419" t="s">
        <v>716</v>
      </c>
      <c r="G8555" s="376">
        <v>7</v>
      </c>
      <c r="H8555" s="419">
        <v>7.05</v>
      </c>
      <c r="I8555" s="419" t="s">
        <v>270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4</v>
      </c>
      <c r="B8556" s="419" t="s">
        <v>729</v>
      </c>
      <c r="C8556" s="376">
        <v>2045</v>
      </c>
      <c r="D8556" s="419" t="s">
        <v>711</v>
      </c>
      <c r="E8556" s="419" t="s">
        <v>708</v>
      </c>
      <c r="F8556" s="419" t="s">
        <v>716</v>
      </c>
      <c r="G8556" s="376">
        <v>8</v>
      </c>
      <c r="H8556" s="419">
        <v>6.74</v>
      </c>
      <c r="I8556" s="419" t="s">
        <v>270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4</v>
      </c>
      <c r="B8557" s="419" t="s">
        <v>729</v>
      </c>
      <c r="C8557" s="376">
        <v>2045</v>
      </c>
      <c r="D8557" s="419" t="s">
        <v>711</v>
      </c>
      <c r="E8557" s="419" t="s">
        <v>708</v>
      </c>
      <c r="F8557" s="419" t="s">
        <v>716</v>
      </c>
      <c r="G8557" s="376">
        <v>9</v>
      </c>
      <c r="H8557" s="419">
        <v>7</v>
      </c>
      <c r="I8557" s="419" t="s">
        <v>270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4</v>
      </c>
      <c r="B8558" s="419" t="s">
        <v>729</v>
      </c>
      <c r="C8558" s="376">
        <v>2045</v>
      </c>
      <c r="D8558" s="419" t="s">
        <v>711</v>
      </c>
      <c r="E8558" s="419" t="s">
        <v>708</v>
      </c>
      <c r="F8558" s="419" t="s">
        <v>716</v>
      </c>
      <c r="G8558" s="376">
        <v>10</v>
      </c>
      <c r="H8558" s="419">
        <v>6.75</v>
      </c>
      <c r="I8558" s="419" t="s">
        <v>270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4</v>
      </c>
      <c r="B8559" s="419" t="s">
        <v>729</v>
      </c>
      <c r="C8559" s="376">
        <v>2045</v>
      </c>
      <c r="D8559" s="419" t="s">
        <v>711</v>
      </c>
      <c r="E8559" s="419" t="s">
        <v>708</v>
      </c>
      <c r="F8559" s="419" t="s">
        <v>717</v>
      </c>
      <c r="G8559" s="376">
        <v>8</v>
      </c>
      <c r="H8559" s="419">
        <v>6.67</v>
      </c>
      <c r="I8559" s="419" t="s">
        <v>270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4</v>
      </c>
      <c r="B8560" s="419" t="s">
        <v>729</v>
      </c>
      <c r="C8560" s="376">
        <v>2045</v>
      </c>
      <c r="D8560" s="419" t="s">
        <v>711</v>
      </c>
      <c r="E8560" s="419" t="s">
        <v>708</v>
      </c>
      <c r="F8560" s="419" t="s">
        <v>717</v>
      </c>
      <c r="G8560" s="376">
        <v>10</v>
      </c>
      <c r="H8560" s="419">
        <v>6.72</v>
      </c>
      <c r="I8560" s="419" t="s">
        <v>270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4</v>
      </c>
      <c r="B8561" s="419" t="s">
        <v>729</v>
      </c>
      <c r="C8561" s="376">
        <v>2045</v>
      </c>
      <c r="D8561" s="419" t="s">
        <v>711</v>
      </c>
      <c r="E8561" s="419" t="s">
        <v>708</v>
      </c>
      <c r="F8561" s="419" t="s">
        <v>718</v>
      </c>
      <c r="G8561" s="376"/>
      <c r="H8561" s="419">
        <v>6.78</v>
      </c>
      <c r="I8561" s="419" t="s">
        <v>270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4</v>
      </c>
      <c r="B8562" s="419" t="s">
        <v>729</v>
      </c>
      <c r="C8562" s="376">
        <v>2045</v>
      </c>
      <c r="D8562" s="419" t="s">
        <v>711</v>
      </c>
      <c r="E8562" s="419" t="s">
        <v>708</v>
      </c>
      <c r="F8562" s="419" t="s">
        <v>719</v>
      </c>
      <c r="G8562" s="376"/>
      <c r="H8562" s="419">
        <v>6.51</v>
      </c>
      <c r="I8562" s="419" t="s">
        <v>270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4</v>
      </c>
      <c r="B8563" s="419" t="s">
        <v>729</v>
      </c>
      <c r="C8563" s="376">
        <v>2045</v>
      </c>
      <c r="D8563" s="419" t="s">
        <v>711</v>
      </c>
      <c r="E8563" s="419" t="s">
        <v>708</v>
      </c>
      <c r="F8563" s="419" t="s">
        <v>720</v>
      </c>
      <c r="G8563" s="376">
        <v>6</v>
      </c>
      <c r="H8563" s="419">
        <v>6.87</v>
      </c>
      <c r="I8563" s="419" t="s">
        <v>270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4</v>
      </c>
      <c r="B8564" s="419" t="s">
        <v>729</v>
      </c>
      <c r="C8564" s="376">
        <v>2045</v>
      </c>
      <c r="D8564" s="419" t="s">
        <v>711</v>
      </c>
      <c r="E8564" s="419" t="s">
        <v>708</v>
      </c>
      <c r="F8564" s="419" t="s">
        <v>720</v>
      </c>
      <c r="G8564" s="376">
        <v>8</v>
      </c>
      <c r="H8564" s="419">
        <v>6.85</v>
      </c>
      <c r="I8564" s="419" t="s">
        <v>270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4</v>
      </c>
      <c r="B8565" s="419" t="s">
        <v>729</v>
      </c>
      <c r="C8565" s="376">
        <v>2045</v>
      </c>
      <c r="D8565" s="419" t="s">
        <v>711</v>
      </c>
      <c r="E8565" s="419" t="s">
        <v>708</v>
      </c>
      <c r="F8565" s="419" t="s">
        <v>721</v>
      </c>
      <c r="G8565" s="376">
        <v>5</v>
      </c>
      <c r="H8565" s="419">
        <v>8.2200000000000006</v>
      </c>
      <c r="I8565" s="419" t="s">
        <v>270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4</v>
      </c>
      <c r="B8566" s="419" t="s">
        <v>729</v>
      </c>
      <c r="C8566" s="376">
        <v>2045</v>
      </c>
      <c r="D8566" s="419" t="s">
        <v>711</v>
      </c>
      <c r="E8566" s="419" t="s">
        <v>708</v>
      </c>
      <c r="F8566" s="419" t="s">
        <v>721</v>
      </c>
      <c r="G8566" s="376">
        <v>6</v>
      </c>
      <c r="H8566" s="419">
        <v>8.27</v>
      </c>
      <c r="I8566" s="419" t="s">
        <v>270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4</v>
      </c>
      <c r="B8567" s="419" t="s">
        <v>729</v>
      </c>
      <c r="C8567" s="376">
        <v>2045</v>
      </c>
      <c r="D8567" s="419" t="s">
        <v>711</v>
      </c>
      <c r="E8567" s="419" t="s">
        <v>708</v>
      </c>
      <c r="F8567" s="419" t="s">
        <v>721</v>
      </c>
      <c r="G8567" s="376">
        <v>7</v>
      </c>
      <c r="H8567" s="419">
        <v>8.35</v>
      </c>
      <c r="I8567" s="419" t="s">
        <v>270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4</v>
      </c>
      <c r="B8568" s="419" t="s">
        <v>729</v>
      </c>
      <c r="C8568" s="376">
        <v>2045</v>
      </c>
      <c r="D8568" s="419" t="s">
        <v>711</v>
      </c>
      <c r="E8568" s="419" t="s">
        <v>709</v>
      </c>
      <c r="F8568" s="419" t="s">
        <v>715</v>
      </c>
      <c r="G8568" s="376">
        <v>5</v>
      </c>
      <c r="H8568" s="419">
        <v>6.84</v>
      </c>
      <c r="I8568" s="419" t="s">
        <v>270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4</v>
      </c>
      <c r="B8569" s="419" t="s">
        <v>729</v>
      </c>
      <c r="C8569" s="376">
        <v>2045</v>
      </c>
      <c r="D8569" s="419" t="s">
        <v>711</v>
      </c>
      <c r="E8569" s="419" t="s">
        <v>709</v>
      </c>
      <c r="F8569" s="419" t="s">
        <v>715</v>
      </c>
      <c r="G8569" s="376">
        <v>6</v>
      </c>
      <c r="H8569" s="419">
        <v>7.04</v>
      </c>
      <c r="I8569" s="419" t="s">
        <v>270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4</v>
      </c>
      <c r="B8570" s="419" t="s">
        <v>729</v>
      </c>
      <c r="C8570" s="376">
        <v>2045</v>
      </c>
      <c r="D8570" s="419" t="s">
        <v>711</v>
      </c>
      <c r="E8570" s="419" t="s">
        <v>709</v>
      </c>
      <c r="F8570" s="419" t="s">
        <v>715</v>
      </c>
      <c r="G8570" s="376">
        <v>8</v>
      </c>
      <c r="H8570" s="419">
        <v>6.95</v>
      </c>
      <c r="I8570" s="419" t="s">
        <v>270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4</v>
      </c>
      <c r="B8571" s="419" t="s">
        <v>729</v>
      </c>
      <c r="C8571" s="376">
        <v>2045</v>
      </c>
      <c r="D8571" s="419" t="s">
        <v>711</v>
      </c>
      <c r="E8571" s="419" t="s">
        <v>709</v>
      </c>
      <c r="F8571" s="419" t="s">
        <v>716</v>
      </c>
      <c r="G8571" s="376">
        <v>6</v>
      </c>
      <c r="H8571" s="419">
        <v>6.83</v>
      </c>
      <c r="I8571" s="419" t="s">
        <v>270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4</v>
      </c>
      <c r="B8572" s="419" t="s">
        <v>729</v>
      </c>
      <c r="C8572" s="376">
        <v>2045</v>
      </c>
      <c r="D8572" s="419" t="s">
        <v>711</v>
      </c>
      <c r="E8572" s="419" t="s">
        <v>709</v>
      </c>
      <c r="F8572" s="419" t="s">
        <v>716</v>
      </c>
      <c r="G8572" s="376">
        <v>7</v>
      </c>
      <c r="H8572" s="419">
        <v>7.11</v>
      </c>
      <c r="I8572" s="419" t="s">
        <v>270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4</v>
      </c>
      <c r="B8573" s="419" t="s">
        <v>729</v>
      </c>
      <c r="C8573" s="376">
        <v>2045</v>
      </c>
      <c r="D8573" s="419" t="s">
        <v>711</v>
      </c>
      <c r="E8573" s="419" t="s">
        <v>709</v>
      </c>
      <c r="F8573" s="419" t="s">
        <v>716</v>
      </c>
      <c r="G8573" s="376">
        <v>8</v>
      </c>
      <c r="H8573" s="419">
        <v>6.8</v>
      </c>
      <c r="I8573" s="419" t="s">
        <v>270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4</v>
      </c>
      <c r="B8574" s="419" t="s">
        <v>729</v>
      </c>
      <c r="C8574" s="376">
        <v>2045</v>
      </c>
      <c r="D8574" s="419" t="s">
        <v>711</v>
      </c>
      <c r="E8574" s="419" t="s">
        <v>709</v>
      </c>
      <c r="F8574" s="419" t="s">
        <v>716</v>
      </c>
      <c r="G8574" s="376">
        <v>9</v>
      </c>
      <c r="H8574" s="419">
        <v>7.05</v>
      </c>
      <c r="I8574" s="419" t="s">
        <v>270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4</v>
      </c>
      <c r="B8575" s="419" t="s">
        <v>729</v>
      </c>
      <c r="C8575" s="376">
        <v>2045</v>
      </c>
      <c r="D8575" s="419" t="s">
        <v>711</v>
      </c>
      <c r="E8575" s="419" t="s">
        <v>709</v>
      </c>
      <c r="F8575" s="419" t="s">
        <v>716</v>
      </c>
      <c r="G8575" s="376">
        <v>10</v>
      </c>
      <c r="H8575" s="419">
        <v>6.86</v>
      </c>
      <c r="I8575" s="419" t="s">
        <v>270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4</v>
      </c>
      <c r="B8576" s="419" t="s">
        <v>729</v>
      </c>
      <c r="C8576" s="376">
        <v>2045</v>
      </c>
      <c r="D8576" s="419" t="s">
        <v>711</v>
      </c>
      <c r="E8576" s="419" t="s">
        <v>709</v>
      </c>
      <c r="F8576" s="419" t="s">
        <v>717</v>
      </c>
      <c r="G8576" s="376">
        <v>8</v>
      </c>
      <c r="H8576" s="419">
        <v>6.73</v>
      </c>
      <c r="I8576" s="419" t="s">
        <v>270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4</v>
      </c>
      <c r="B8577" s="419" t="s">
        <v>729</v>
      </c>
      <c r="C8577" s="376">
        <v>2045</v>
      </c>
      <c r="D8577" s="419" t="s">
        <v>711</v>
      </c>
      <c r="E8577" s="419" t="s">
        <v>709</v>
      </c>
      <c r="F8577" s="419" t="s">
        <v>717</v>
      </c>
      <c r="G8577" s="376">
        <v>10</v>
      </c>
      <c r="H8577" s="419">
        <v>6.87</v>
      </c>
      <c r="I8577" s="419" t="s">
        <v>270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4</v>
      </c>
      <c r="B8578" s="419" t="s">
        <v>729</v>
      </c>
      <c r="C8578" s="376">
        <v>2045</v>
      </c>
      <c r="D8578" s="419" t="s">
        <v>711</v>
      </c>
      <c r="E8578" s="419" t="s">
        <v>709</v>
      </c>
      <c r="F8578" s="419" t="s">
        <v>718</v>
      </c>
      <c r="G8578" s="376"/>
      <c r="H8578" s="419">
        <v>6.77</v>
      </c>
      <c r="I8578" s="419" t="s">
        <v>270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4</v>
      </c>
      <c r="B8579" s="419" t="s">
        <v>729</v>
      </c>
      <c r="C8579" s="376">
        <v>2045</v>
      </c>
      <c r="D8579" s="419" t="s">
        <v>711</v>
      </c>
      <c r="E8579" s="419" t="s">
        <v>709</v>
      </c>
      <c r="F8579" s="419" t="s">
        <v>719</v>
      </c>
      <c r="G8579" s="376"/>
      <c r="H8579" s="419">
        <v>6.49</v>
      </c>
      <c r="I8579" s="419" t="s">
        <v>270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4</v>
      </c>
      <c r="B8580" s="419" t="s">
        <v>729</v>
      </c>
      <c r="C8580" s="376">
        <v>2045</v>
      </c>
      <c r="D8580" s="419" t="s">
        <v>711</v>
      </c>
      <c r="E8580" s="419" t="s">
        <v>709</v>
      </c>
      <c r="F8580" s="419" t="s">
        <v>720</v>
      </c>
      <c r="G8580" s="376">
        <v>6</v>
      </c>
      <c r="H8580" s="419">
        <v>6.95</v>
      </c>
      <c r="I8580" s="419" t="s">
        <v>270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4</v>
      </c>
      <c r="B8581" s="419" t="s">
        <v>729</v>
      </c>
      <c r="C8581" s="376">
        <v>2045</v>
      </c>
      <c r="D8581" s="419" t="s">
        <v>711</v>
      </c>
      <c r="E8581" s="419" t="s">
        <v>709</v>
      </c>
      <c r="F8581" s="419" t="s">
        <v>720</v>
      </c>
      <c r="G8581" s="376">
        <v>8</v>
      </c>
      <c r="H8581" s="419">
        <v>6.93</v>
      </c>
      <c r="I8581" s="419" t="s">
        <v>270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4</v>
      </c>
      <c r="B8582" s="419" t="s">
        <v>729</v>
      </c>
      <c r="C8582" s="376">
        <v>2045</v>
      </c>
      <c r="D8582" s="419" t="s">
        <v>711</v>
      </c>
      <c r="E8582" s="419" t="s">
        <v>709</v>
      </c>
      <c r="F8582" s="419" t="s">
        <v>721</v>
      </c>
      <c r="G8582" s="376">
        <v>5</v>
      </c>
      <c r="H8582" s="419">
        <v>7.9</v>
      </c>
      <c r="I8582" s="419" t="s">
        <v>270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4</v>
      </c>
      <c r="B8583" s="419" t="s">
        <v>729</v>
      </c>
      <c r="C8583" s="376">
        <v>2045</v>
      </c>
      <c r="D8583" s="419" t="s">
        <v>711</v>
      </c>
      <c r="E8583" s="419" t="s">
        <v>709</v>
      </c>
      <c r="F8583" s="419" t="s">
        <v>721</v>
      </c>
      <c r="G8583" s="376">
        <v>6</v>
      </c>
      <c r="H8583" s="419">
        <v>8.39</v>
      </c>
      <c r="I8583" s="419" t="s">
        <v>270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4</v>
      </c>
      <c r="B8584" s="419" t="s">
        <v>729</v>
      </c>
      <c r="C8584" s="376">
        <v>2045</v>
      </c>
      <c r="D8584" s="419" t="s">
        <v>711</v>
      </c>
      <c r="E8584" s="419" t="s">
        <v>709</v>
      </c>
      <c r="F8584" s="419" t="s">
        <v>721</v>
      </c>
      <c r="G8584" s="376">
        <v>7</v>
      </c>
      <c r="H8584" s="419">
        <v>8.44</v>
      </c>
      <c r="I8584" s="419" t="s">
        <v>270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4</v>
      </c>
      <c r="B8585" s="419" t="s">
        <v>729</v>
      </c>
      <c r="C8585" s="376">
        <v>2045</v>
      </c>
      <c r="D8585" s="419" t="s">
        <v>711</v>
      </c>
      <c r="E8585" s="419" t="s">
        <v>710</v>
      </c>
      <c r="F8585" s="419" t="s">
        <v>715</v>
      </c>
      <c r="G8585" s="376">
        <v>5</v>
      </c>
      <c r="H8585" s="419">
        <v>6.92</v>
      </c>
      <c r="I8585" s="419" t="s">
        <v>270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4</v>
      </c>
      <c r="B8586" s="419" t="s">
        <v>729</v>
      </c>
      <c r="C8586" s="376">
        <v>2045</v>
      </c>
      <c r="D8586" s="419" t="s">
        <v>711</v>
      </c>
      <c r="E8586" s="419" t="s">
        <v>710</v>
      </c>
      <c r="F8586" s="419" t="s">
        <v>715</v>
      </c>
      <c r="G8586" s="376">
        <v>6</v>
      </c>
      <c r="H8586" s="419">
        <v>7.09</v>
      </c>
      <c r="I8586" s="419" t="s">
        <v>270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4</v>
      </c>
      <c r="B8587" s="419" t="s">
        <v>729</v>
      </c>
      <c r="C8587" s="376">
        <v>2045</v>
      </c>
      <c r="D8587" s="419" t="s">
        <v>711</v>
      </c>
      <c r="E8587" s="419" t="s">
        <v>710</v>
      </c>
      <c r="F8587" s="419" t="s">
        <v>715</v>
      </c>
      <c r="G8587" s="376">
        <v>8</v>
      </c>
      <c r="H8587" s="419">
        <v>7.01</v>
      </c>
      <c r="I8587" s="419" t="s">
        <v>270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4</v>
      </c>
      <c r="B8588" s="419" t="s">
        <v>729</v>
      </c>
      <c r="C8588" s="376">
        <v>2045</v>
      </c>
      <c r="D8588" s="419" t="s">
        <v>711</v>
      </c>
      <c r="E8588" s="419" t="s">
        <v>710</v>
      </c>
      <c r="F8588" s="419" t="s">
        <v>716</v>
      </c>
      <c r="G8588" s="376">
        <v>6</v>
      </c>
      <c r="H8588" s="419">
        <v>6.84</v>
      </c>
      <c r="I8588" s="419" t="s">
        <v>270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4</v>
      </c>
      <c r="B8589" s="419" t="s">
        <v>729</v>
      </c>
      <c r="C8589" s="376">
        <v>2045</v>
      </c>
      <c r="D8589" s="419" t="s">
        <v>711</v>
      </c>
      <c r="E8589" s="419" t="s">
        <v>710</v>
      </c>
      <c r="F8589" s="419" t="s">
        <v>716</v>
      </c>
      <c r="G8589" s="376">
        <v>7</v>
      </c>
      <c r="H8589" s="419">
        <v>7.13</v>
      </c>
      <c r="I8589" s="419" t="s">
        <v>270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4</v>
      </c>
      <c r="B8590" s="419" t="s">
        <v>729</v>
      </c>
      <c r="C8590" s="376">
        <v>2045</v>
      </c>
      <c r="D8590" s="419" t="s">
        <v>711</v>
      </c>
      <c r="E8590" s="419" t="s">
        <v>710</v>
      </c>
      <c r="F8590" s="419" t="s">
        <v>716</v>
      </c>
      <c r="G8590" s="376">
        <v>8</v>
      </c>
      <c r="H8590" s="419">
        <v>6.87</v>
      </c>
      <c r="I8590" s="419" t="s">
        <v>270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4</v>
      </c>
      <c r="B8591" s="419" t="s">
        <v>729</v>
      </c>
      <c r="C8591" s="376">
        <v>2045</v>
      </c>
      <c r="D8591" s="419" t="s">
        <v>711</v>
      </c>
      <c r="E8591" s="419" t="s">
        <v>710</v>
      </c>
      <c r="F8591" s="419" t="s">
        <v>716</v>
      </c>
      <c r="G8591" s="376">
        <v>9</v>
      </c>
      <c r="H8591" s="419">
        <v>7.08</v>
      </c>
      <c r="I8591" s="419" t="s">
        <v>270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4</v>
      </c>
      <c r="B8592" s="419" t="s">
        <v>729</v>
      </c>
      <c r="C8592" s="376">
        <v>2045</v>
      </c>
      <c r="D8592" s="419" t="s">
        <v>711</v>
      </c>
      <c r="E8592" s="419" t="s">
        <v>710</v>
      </c>
      <c r="F8592" s="419" t="s">
        <v>716</v>
      </c>
      <c r="G8592" s="376">
        <v>10</v>
      </c>
      <c r="H8592" s="419">
        <v>6.9</v>
      </c>
      <c r="I8592" s="419" t="s">
        <v>270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4</v>
      </c>
      <c r="B8593" s="419" t="s">
        <v>729</v>
      </c>
      <c r="C8593" s="376">
        <v>2045</v>
      </c>
      <c r="D8593" s="419" t="s">
        <v>711</v>
      </c>
      <c r="E8593" s="419" t="s">
        <v>710</v>
      </c>
      <c r="F8593" s="419" t="s">
        <v>717</v>
      </c>
      <c r="G8593" s="376">
        <v>8</v>
      </c>
      <c r="H8593" s="419">
        <v>6.81</v>
      </c>
      <c r="I8593" s="419" t="s">
        <v>270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4</v>
      </c>
      <c r="B8594" s="419" t="s">
        <v>729</v>
      </c>
      <c r="C8594" s="376">
        <v>2045</v>
      </c>
      <c r="D8594" s="419" t="s">
        <v>711</v>
      </c>
      <c r="E8594" s="419" t="s">
        <v>710</v>
      </c>
      <c r="F8594" s="419" t="s">
        <v>717</v>
      </c>
      <c r="G8594" s="376">
        <v>10</v>
      </c>
      <c r="H8594" s="419">
        <v>6.96</v>
      </c>
      <c r="I8594" s="419" t="s">
        <v>270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4</v>
      </c>
      <c r="B8595" s="419" t="s">
        <v>729</v>
      </c>
      <c r="C8595" s="376">
        <v>2045</v>
      </c>
      <c r="D8595" s="419" t="s">
        <v>711</v>
      </c>
      <c r="E8595" s="419" t="s">
        <v>710</v>
      </c>
      <c r="F8595" s="419" t="s">
        <v>718</v>
      </c>
      <c r="G8595" s="376"/>
      <c r="H8595" s="419">
        <v>6.57</v>
      </c>
      <c r="I8595" s="419" t="s">
        <v>270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4</v>
      </c>
      <c r="B8596" s="419" t="s">
        <v>729</v>
      </c>
      <c r="C8596" s="376">
        <v>2045</v>
      </c>
      <c r="D8596" s="419" t="s">
        <v>711</v>
      </c>
      <c r="E8596" s="419" t="s">
        <v>710</v>
      </c>
      <c r="F8596" s="419" t="s">
        <v>719</v>
      </c>
      <c r="G8596" s="376"/>
      <c r="H8596" s="419">
        <v>6.18</v>
      </c>
      <c r="I8596" s="419" t="s">
        <v>270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4</v>
      </c>
      <c r="B8597" s="419" t="s">
        <v>729</v>
      </c>
      <c r="C8597" s="376">
        <v>2045</v>
      </c>
      <c r="D8597" s="419" t="s">
        <v>711</v>
      </c>
      <c r="E8597" s="419" t="s">
        <v>710</v>
      </c>
      <c r="F8597" s="419" t="s">
        <v>720</v>
      </c>
      <c r="G8597" s="376">
        <v>6</v>
      </c>
      <c r="H8597" s="419">
        <v>6.98</v>
      </c>
      <c r="I8597" s="419" t="s">
        <v>270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4</v>
      </c>
      <c r="B8598" s="419" t="s">
        <v>729</v>
      </c>
      <c r="C8598" s="376">
        <v>2045</v>
      </c>
      <c r="D8598" s="419" t="s">
        <v>711</v>
      </c>
      <c r="E8598" s="419" t="s">
        <v>710</v>
      </c>
      <c r="F8598" s="419" t="s">
        <v>720</v>
      </c>
      <c r="G8598" s="376">
        <v>8</v>
      </c>
      <c r="H8598" s="419">
        <v>7</v>
      </c>
      <c r="I8598" s="419" t="s">
        <v>270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4</v>
      </c>
      <c r="B8599" s="419" t="s">
        <v>729</v>
      </c>
      <c r="C8599" s="376">
        <v>2045</v>
      </c>
      <c r="D8599" s="419" t="s">
        <v>711</v>
      </c>
      <c r="E8599" s="419" t="s">
        <v>710</v>
      </c>
      <c r="F8599" s="419" t="s">
        <v>721</v>
      </c>
      <c r="G8599" s="376">
        <v>5</v>
      </c>
      <c r="H8599" s="419">
        <v>7.45</v>
      </c>
      <c r="I8599" s="419" t="s">
        <v>270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4</v>
      </c>
      <c r="B8600" s="419" t="s">
        <v>729</v>
      </c>
      <c r="C8600" s="376">
        <v>2045</v>
      </c>
      <c r="D8600" s="419" t="s">
        <v>711</v>
      </c>
      <c r="E8600" s="419" t="s">
        <v>710</v>
      </c>
      <c r="F8600" s="419" t="s">
        <v>721</v>
      </c>
      <c r="G8600" s="376">
        <v>6</v>
      </c>
      <c r="H8600" s="419">
        <v>8.4499999999999993</v>
      </c>
      <c r="I8600" s="419" t="s">
        <v>270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4</v>
      </c>
      <c r="B8601" s="419" t="s">
        <v>729</v>
      </c>
      <c r="C8601" s="376">
        <v>2045</v>
      </c>
      <c r="D8601" s="419" t="s">
        <v>711</v>
      </c>
      <c r="E8601" s="419" t="s">
        <v>710</v>
      </c>
      <c r="F8601" s="419" t="s">
        <v>721</v>
      </c>
      <c r="G8601" s="376">
        <v>7</v>
      </c>
      <c r="H8601" s="419">
        <v>8.51</v>
      </c>
      <c r="I8601" s="419" t="s">
        <v>270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4</v>
      </c>
      <c r="B8602" s="419" t="s">
        <v>729</v>
      </c>
      <c r="C8602" s="376">
        <v>2045</v>
      </c>
      <c r="D8602" s="419" t="s">
        <v>706</v>
      </c>
      <c r="E8602" s="419" t="s">
        <v>559</v>
      </c>
      <c r="F8602" s="419" t="s">
        <v>715</v>
      </c>
      <c r="G8602" s="376">
        <v>5</v>
      </c>
      <c r="H8602" s="419">
        <v>8.01</v>
      </c>
      <c r="I8602" s="419" t="s">
        <v>270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4</v>
      </c>
      <c r="B8603" s="419" t="s">
        <v>729</v>
      </c>
      <c r="C8603" s="376">
        <v>2045</v>
      </c>
      <c r="D8603" s="419" t="s">
        <v>706</v>
      </c>
      <c r="E8603" s="419" t="s">
        <v>559</v>
      </c>
      <c r="F8603" s="419" t="s">
        <v>715</v>
      </c>
      <c r="G8603" s="376">
        <v>6</v>
      </c>
      <c r="H8603" s="419">
        <v>7.83</v>
      </c>
      <c r="I8603" s="419" t="s">
        <v>270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4</v>
      </c>
      <c r="B8604" s="419" t="s">
        <v>729</v>
      </c>
      <c r="C8604" s="376">
        <v>2045</v>
      </c>
      <c r="D8604" s="419" t="s">
        <v>706</v>
      </c>
      <c r="E8604" s="419" t="s">
        <v>559</v>
      </c>
      <c r="F8604" s="419" t="s">
        <v>715</v>
      </c>
      <c r="G8604" s="376">
        <v>8</v>
      </c>
      <c r="H8604" s="419">
        <v>7.67</v>
      </c>
      <c r="I8604" s="419" t="s">
        <v>270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4</v>
      </c>
      <c r="B8605" s="419" t="s">
        <v>729</v>
      </c>
      <c r="C8605" s="376">
        <v>2045</v>
      </c>
      <c r="D8605" s="419" t="s">
        <v>706</v>
      </c>
      <c r="E8605" s="419" t="s">
        <v>559</v>
      </c>
      <c r="F8605" s="419" t="s">
        <v>716</v>
      </c>
      <c r="G8605" s="376">
        <v>6</v>
      </c>
      <c r="H8605" s="419">
        <v>7.63</v>
      </c>
      <c r="I8605" s="419" t="s">
        <v>270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4</v>
      </c>
      <c r="B8606" s="419" t="s">
        <v>729</v>
      </c>
      <c r="C8606" s="376">
        <v>2045</v>
      </c>
      <c r="D8606" s="419" t="s">
        <v>706</v>
      </c>
      <c r="E8606" s="419" t="s">
        <v>559</v>
      </c>
      <c r="F8606" s="419" t="s">
        <v>716</v>
      </c>
      <c r="G8606" s="376">
        <v>7</v>
      </c>
      <c r="H8606" s="419">
        <v>7.93</v>
      </c>
      <c r="I8606" s="419" t="s">
        <v>270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4</v>
      </c>
      <c r="B8607" s="419" t="s">
        <v>729</v>
      </c>
      <c r="C8607" s="376">
        <v>2045</v>
      </c>
      <c r="D8607" s="419" t="s">
        <v>706</v>
      </c>
      <c r="E8607" s="419" t="s">
        <v>559</v>
      </c>
      <c r="F8607" s="419" t="s">
        <v>716</v>
      </c>
      <c r="G8607" s="376">
        <v>8</v>
      </c>
      <c r="H8607" s="419">
        <v>7.49</v>
      </c>
      <c r="I8607" s="419" t="s">
        <v>270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4</v>
      </c>
      <c r="B8608" s="419" t="s">
        <v>729</v>
      </c>
      <c r="C8608" s="376">
        <v>2045</v>
      </c>
      <c r="D8608" s="419" t="s">
        <v>706</v>
      </c>
      <c r="E8608" s="419" t="s">
        <v>559</v>
      </c>
      <c r="F8608" s="419" t="s">
        <v>716</v>
      </c>
      <c r="G8608" s="376">
        <v>9</v>
      </c>
      <c r="H8608" s="419">
        <v>7.8</v>
      </c>
      <c r="I8608" s="419" t="s">
        <v>270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4</v>
      </c>
      <c r="B8609" s="419" t="s">
        <v>729</v>
      </c>
      <c r="C8609" s="376">
        <v>2045</v>
      </c>
      <c r="D8609" s="419" t="s">
        <v>706</v>
      </c>
      <c r="E8609" s="419" t="s">
        <v>559</v>
      </c>
      <c r="F8609" s="419" t="s">
        <v>716</v>
      </c>
      <c r="G8609" s="376">
        <v>10</v>
      </c>
      <c r="H8609" s="419">
        <v>7.53</v>
      </c>
      <c r="I8609" s="419" t="s">
        <v>270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4</v>
      </c>
      <c r="B8610" s="419" t="s">
        <v>729</v>
      </c>
      <c r="C8610" s="376">
        <v>2045</v>
      </c>
      <c r="D8610" s="419" t="s">
        <v>706</v>
      </c>
      <c r="E8610" s="419" t="s">
        <v>559</v>
      </c>
      <c r="F8610" s="419" t="s">
        <v>717</v>
      </c>
      <c r="G8610" s="376">
        <v>8</v>
      </c>
      <c r="H8610" s="419">
        <v>7.41</v>
      </c>
      <c r="I8610" s="419" t="s">
        <v>270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4</v>
      </c>
      <c r="B8611" s="419" t="s">
        <v>729</v>
      </c>
      <c r="C8611" s="376">
        <v>2045</v>
      </c>
      <c r="D8611" s="419" t="s">
        <v>706</v>
      </c>
      <c r="E8611" s="419" t="s">
        <v>559</v>
      </c>
      <c r="F8611" s="419" t="s">
        <v>717</v>
      </c>
      <c r="G8611" s="376">
        <v>10</v>
      </c>
      <c r="H8611" s="419">
        <v>7.41</v>
      </c>
      <c r="I8611" s="419" t="s">
        <v>270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4</v>
      </c>
      <c r="B8612" s="419" t="s">
        <v>729</v>
      </c>
      <c r="C8612" s="376">
        <v>2045</v>
      </c>
      <c r="D8612" s="419" t="s">
        <v>706</v>
      </c>
      <c r="E8612" s="419" t="s">
        <v>559</v>
      </c>
      <c r="F8612" s="419" t="s">
        <v>718</v>
      </c>
      <c r="G8612" s="376"/>
      <c r="H8612" s="419">
        <v>7.54</v>
      </c>
      <c r="I8612" s="419" t="s">
        <v>270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4</v>
      </c>
      <c r="B8613" s="419" t="s">
        <v>729</v>
      </c>
      <c r="C8613" s="376">
        <v>2045</v>
      </c>
      <c r="D8613" s="419" t="s">
        <v>706</v>
      </c>
      <c r="E8613" s="419" t="s">
        <v>559</v>
      </c>
      <c r="F8613" s="419" t="s">
        <v>719</v>
      </c>
      <c r="G8613" s="376"/>
      <c r="H8613" s="419">
        <v>7.19</v>
      </c>
      <c r="I8613" s="419" t="s">
        <v>270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4</v>
      </c>
      <c r="B8614" s="419" t="s">
        <v>729</v>
      </c>
      <c r="C8614" s="376">
        <v>2045</v>
      </c>
      <c r="D8614" s="419" t="s">
        <v>706</v>
      </c>
      <c r="E8614" s="419" t="s">
        <v>559</v>
      </c>
      <c r="F8614" s="419" t="s">
        <v>720</v>
      </c>
      <c r="G8614" s="376">
        <v>6</v>
      </c>
      <c r="H8614" s="419">
        <v>7.67</v>
      </c>
      <c r="I8614" s="419" t="s">
        <v>270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4</v>
      </c>
      <c r="B8615" s="419" t="s">
        <v>729</v>
      </c>
      <c r="C8615" s="376">
        <v>2045</v>
      </c>
      <c r="D8615" s="419" t="s">
        <v>706</v>
      </c>
      <c r="E8615" s="419" t="s">
        <v>559</v>
      </c>
      <c r="F8615" s="419" t="s">
        <v>720</v>
      </c>
      <c r="G8615" s="376">
        <v>8</v>
      </c>
      <c r="H8615" s="419">
        <v>7.58</v>
      </c>
      <c r="I8615" s="419" t="s">
        <v>270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4</v>
      </c>
      <c r="B8616" s="419" t="s">
        <v>729</v>
      </c>
      <c r="C8616" s="376">
        <v>2045</v>
      </c>
      <c r="D8616" s="419" t="s">
        <v>706</v>
      </c>
      <c r="E8616" s="419" t="s">
        <v>559</v>
      </c>
      <c r="F8616" s="419" t="s">
        <v>721</v>
      </c>
      <c r="G8616" s="376">
        <v>5</v>
      </c>
      <c r="H8616" s="419">
        <v>9.1199999999999992</v>
      </c>
      <c r="I8616" s="419" t="s">
        <v>270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4</v>
      </c>
      <c r="B8617" s="419" t="s">
        <v>729</v>
      </c>
      <c r="C8617" s="376">
        <v>2045</v>
      </c>
      <c r="D8617" s="419" t="s">
        <v>706</v>
      </c>
      <c r="E8617" s="419" t="s">
        <v>559</v>
      </c>
      <c r="F8617" s="419" t="s">
        <v>721</v>
      </c>
      <c r="G8617" s="376">
        <v>6</v>
      </c>
      <c r="H8617" s="419">
        <v>9.06</v>
      </c>
      <c r="I8617" s="419" t="s">
        <v>270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4</v>
      </c>
      <c r="B8618" s="419" t="s">
        <v>729</v>
      </c>
      <c r="C8618" s="376">
        <v>2045</v>
      </c>
      <c r="D8618" s="419" t="s">
        <v>706</v>
      </c>
      <c r="E8618" s="419" t="s">
        <v>559</v>
      </c>
      <c r="F8618" s="419" t="s">
        <v>721</v>
      </c>
      <c r="G8618" s="376">
        <v>7</v>
      </c>
      <c r="H8618" s="419">
        <v>9.08</v>
      </c>
      <c r="I8618" s="419" t="s">
        <v>270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4</v>
      </c>
      <c r="B8619" s="419" t="s">
        <v>729</v>
      </c>
      <c r="C8619" s="376">
        <v>2045</v>
      </c>
      <c r="D8619" s="419" t="s">
        <v>706</v>
      </c>
      <c r="E8619" s="419" t="s">
        <v>707</v>
      </c>
      <c r="F8619" s="419" t="s">
        <v>715</v>
      </c>
      <c r="G8619" s="376">
        <v>5</v>
      </c>
      <c r="H8619" s="419">
        <v>6.1</v>
      </c>
      <c r="I8619" s="419" t="s">
        <v>270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4</v>
      </c>
      <c r="B8620" s="419" t="s">
        <v>729</v>
      </c>
      <c r="C8620" s="376">
        <v>2045</v>
      </c>
      <c r="D8620" s="419" t="s">
        <v>706</v>
      </c>
      <c r="E8620" s="419" t="s">
        <v>707</v>
      </c>
      <c r="F8620" s="419" t="s">
        <v>715</v>
      </c>
      <c r="G8620" s="376">
        <v>6</v>
      </c>
      <c r="H8620" s="419">
        <v>6.14</v>
      </c>
      <c r="I8620" s="419" t="s">
        <v>270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4</v>
      </c>
      <c r="B8621" s="419" t="s">
        <v>729</v>
      </c>
      <c r="C8621" s="376">
        <v>2045</v>
      </c>
      <c r="D8621" s="419" t="s">
        <v>706</v>
      </c>
      <c r="E8621" s="419" t="s">
        <v>707</v>
      </c>
      <c r="F8621" s="419" t="s">
        <v>715</v>
      </c>
      <c r="G8621" s="376">
        <v>8</v>
      </c>
      <c r="H8621" s="419">
        <v>6.07</v>
      </c>
      <c r="I8621" s="419" t="s">
        <v>270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4</v>
      </c>
      <c r="B8622" s="419" t="s">
        <v>729</v>
      </c>
      <c r="C8622" s="376">
        <v>2045</v>
      </c>
      <c r="D8622" s="419" t="s">
        <v>706</v>
      </c>
      <c r="E8622" s="419" t="s">
        <v>707</v>
      </c>
      <c r="F8622" s="419" t="s">
        <v>716</v>
      </c>
      <c r="G8622" s="376">
        <v>6</v>
      </c>
      <c r="H8622" s="419">
        <v>6.04</v>
      </c>
      <c r="I8622" s="419" t="s">
        <v>270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4</v>
      </c>
      <c r="B8623" s="419" t="s">
        <v>729</v>
      </c>
      <c r="C8623" s="376">
        <v>2045</v>
      </c>
      <c r="D8623" s="419" t="s">
        <v>706</v>
      </c>
      <c r="E8623" s="419" t="s">
        <v>707</v>
      </c>
      <c r="F8623" s="419" t="s">
        <v>716</v>
      </c>
      <c r="G8623" s="376">
        <v>7</v>
      </c>
      <c r="H8623" s="419">
        <v>6.18</v>
      </c>
      <c r="I8623" s="419" t="s">
        <v>270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4</v>
      </c>
      <c r="B8624" s="419" t="s">
        <v>729</v>
      </c>
      <c r="C8624" s="376">
        <v>2045</v>
      </c>
      <c r="D8624" s="419" t="s">
        <v>706</v>
      </c>
      <c r="E8624" s="419" t="s">
        <v>707</v>
      </c>
      <c r="F8624" s="419" t="s">
        <v>716</v>
      </c>
      <c r="G8624" s="376">
        <v>8</v>
      </c>
      <c r="H8624" s="419">
        <v>6.01</v>
      </c>
      <c r="I8624" s="419" t="s">
        <v>270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4</v>
      </c>
      <c r="B8625" s="419" t="s">
        <v>729</v>
      </c>
      <c r="C8625" s="376">
        <v>2045</v>
      </c>
      <c r="D8625" s="419" t="s">
        <v>706</v>
      </c>
      <c r="E8625" s="419" t="s">
        <v>707</v>
      </c>
      <c r="F8625" s="419" t="s">
        <v>716</v>
      </c>
      <c r="G8625" s="376">
        <v>9</v>
      </c>
      <c r="H8625" s="419">
        <v>6.12</v>
      </c>
      <c r="I8625" s="419" t="s">
        <v>270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4</v>
      </c>
      <c r="B8626" s="419" t="s">
        <v>729</v>
      </c>
      <c r="C8626" s="376">
        <v>2045</v>
      </c>
      <c r="D8626" s="419" t="s">
        <v>706</v>
      </c>
      <c r="E8626" s="419" t="s">
        <v>707</v>
      </c>
      <c r="F8626" s="419" t="s">
        <v>716</v>
      </c>
      <c r="G8626" s="376">
        <v>10</v>
      </c>
      <c r="H8626" s="419">
        <v>6</v>
      </c>
      <c r="I8626" s="419" t="s">
        <v>270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4</v>
      </c>
      <c r="B8627" s="419" t="s">
        <v>729</v>
      </c>
      <c r="C8627" s="376">
        <v>2045</v>
      </c>
      <c r="D8627" s="419" t="s">
        <v>706</v>
      </c>
      <c r="E8627" s="419" t="s">
        <v>707</v>
      </c>
      <c r="F8627" s="419" t="s">
        <v>717</v>
      </c>
      <c r="G8627" s="376">
        <v>8</v>
      </c>
      <c r="H8627" s="419">
        <v>5.96</v>
      </c>
      <c r="I8627" s="419" t="s">
        <v>270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4</v>
      </c>
      <c r="B8628" s="419" t="s">
        <v>729</v>
      </c>
      <c r="C8628" s="376">
        <v>2045</v>
      </c>
      <c r="D8628" s="419" t="s">
        <v>706</v>
      </c>
      <c r="E8628" s="419" t="s">
        <v>707</v>
      </c>
      <c r="F8628" s="419" t="s">
        <v>717</v>
      </c>
      <c r="G8628" s="376">
        <v>10</v>
      </c>
      <c r="H8628" s="419">
        <v>5.99</v>
      </c>
      <c r="I8628" s="419" t="s">
        <v>270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4</v>
      </c>
      <c r="B8629" s="419" t="s">
        <v>729</v>
      </c>
      <c r="C8629" s="376">
        <v>2045</v>
      </c>
      <c r="D8629" s="419" t="s">
        <v>706</v>
      </c>
      <c r="E8629" s="419" t="s">
        <v>707</v>
      </c>
      <c r="F8629" s="419" t="s">
        <v>718</v>
      </c>
      <c r="G8629" s="376"/>
      <c r="H8629" s="419">
        <v>5.41</v>
      </c>
      <c r="I8629" s="419" t="s">
        <v>270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4</v>
      </c>
      <c r="B8630" s="419" t="s">
        <v>729</v>
      </c>
      <c r="C8630" s="376">
        <v>2045</v>
      </c>
      <c r="D8630" s="419" t="s">
        <v>706</v>
      </c>
      <c r="E8630" s="419" t="s">
        <v>707</v>
      </c>
      <c r="F8630" s="419" t="s">
        <v>719</v>
      </c>
      <c r="G8630" s="376"/>
      <c r="H8630" s="419">
        <v>5.55</v>
      </c>
      <c r="I8630" s="419" t="s">
        <v>270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4</v>
      </c>
      <c r="B8631" s="419" t="s">
        <v>729</v>
      </c>
      <c r="C8631" s="376">
        <v>2045</v>
      </c>
      <c r="D8631" s="419" t="s">
        <v>706</v>
      </c>
      <c r="E8631" s="419" t="s">
        <v>707</v>
      </c>
      <c r="F8631" s="419" t="s">
        <v>720</v>
      </c>
      <c r="G8631" s="376">
        <v>6</v>
      </c>
      <c r="H8631" s="419">
        <v>5.9</v>
      </c>
      <c r="I8631" s="419" t="s">
        <v>270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4</v>
      </c>
      <c r="B8632" s="419" t="s">
        <v>729</v>
      </c>
      <c r="C8632" s="376">
        <v>2045</v>
      </c>
      <c r="D8632" s="419" t="s">
        <v>706</v>
      </c>
      <c r="E8632" s="419" t="s">
        <v>707</v>
      </c>
      <c r="F8632" s="419" t="s">
        <v>720</v>
      </c>
      <c r="G8632" s="376">
        <v>8</v>
      </c>
      <c r="H8632" s="419">
        <v>5.85</v>
      </c>
      <c r="I8632" s="419" t="s">
        <v>270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4</v>
      </c>
      <c r="B8633" s="419" t="s">
        <v>729</v>
      </c>
      <c r="C8633" s="376">
        <v>2045</v>
      </c>
      <c r="D8633" s="419" t="s">
        <v>706</v>
      </c>
      <c r="E8633" s="419" t="s">
        <v>707</v>
      </c>
      <c r="F8633" s="419" t="s">
        <v>721</v>
      </c>
      <c r="G8633" s="376">
        <v>5</v>
      </c>
      <c r="H8633" s="419">
        <v>7.48</v>
      </c>
      <c r="I8633" s="419" t="s">
        <v>270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4</v>
      </c>
      <c r="B8634" s="419" t="s">
        <v>729</v>
      </c>
      <c r="C8634" s="376">
        <v>2045</v>
      </c>
      <c r="D8634" s="419" t="s">
        <v>706</v>
      </c>
      <c r="E8634" s="419" t="s">
        <v>707</v>
      </c>
      <c r="F8634" s="419" t="s">
        <v>721</v>
      </c>
      <c r="G8634" s="376">
        <v>6</v>
      </c>
      <c r="H8634" s="419">
        <v>7.42</v>
      </c>
      <c r="I8634" s="419" t="s">
        <v>270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4</v>
      </c>
      <c r="B8635" s="419" t="s">
        <v>729</v>
      </c>
      <c r="C8635" s="376">
        <v>2045</v>
      </c>
      <c r="D8635" s="419" t="s">
        <v>706</v>
      </c>
      <c r="E8635" s="419" t="s">
        <v>707</v>
      </c>
      <c r="F8635" s="419" t="s">
        <v>721</v>
      </c>
      <c r="G8635" s="376">
        <v>7</v>
      </c>
      <c r="H8635" s="419">
        <v>7.46</v>
      </c>
      <c r="I8635" s="419" t="s">
        <v>270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4</v>
      </c>
      <c r="B8636" s="419" t="s">
        <v>729</v>
      </c>
      <c r="C8636" s="376">
        <v>2045</v>
      </c>
      <c r="D8636" s="419" t="s">
        <v>706</v>
      </c>
      <c r="E8636" s="419" t="s">
        <v>708</v>
      </c>
      <c r="F8636" s="419" t="s">
        <v>715</v>
      </c>
      <c r="G8636" s="376">
        <v>5</v>
      </c>
      <c r="H8636" s="419">
        <v>6.76</v>
      </c>
      <c r="I8636" s="419" t="s">
        <v>270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4</v>
      </c>
      <c r="B8637" s="419" t="s">
        <v>729</v>
      </c>
      <c r="C8637" s="376">
        <v>2045</v>
      </c>
      <c r="D8637" s="419" t="s">
        <v>706</v>
      </c>
      <c r="E8637" s="419" t="s">
        <v>708</v>
      </c>
      <c r="F8637" s="419" t="s">
        <v>715</v>
      </c>
      <c r="G8637" s="376">
        <v>6</v>
      </c>
      <c r="H8637" s="419">
        <v>7.04</v>
      </c>
      <c r="I8637" s="419" t="s">
        <v>270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4</v>
      </c>
      <c r="B8638" s="419" t="s">
        <v>729</v>
      </c>
      <c r="C8638" s="376">
        <v>2045</v>
      </c>
      <c r="D8638" s="419" t="s">
        <v>706</v>
      </c>
      <c r="E8638" s="419" t="s">
        <v>708</v>
      </c>
      <c r="F8638" s="419" t="s">
        <v>715</v>
      </c>
      <c r="G8638" s="376">
        <v>8</v>
      </c>
      <c r="H8638" s="419">
        <v>6.94</v>
      </c>
      <c r="I8638" s="419" t="s">
        <v>270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4</v>
      </c>
      <c r="B8639" s="419" t="s">
        <v>729</v>
      </c>
      <c r="C8639" s="376">
        <v>2045</v>
      </c>
      <c r="D8639" s="419" t="s">
        <v>706</v>
      </c>
      <c r="E8639" s="419" t="s">
        <v>708</v>
      </c>
      <c r="F8639" s="419" t="s">
        <v>716</v>
      </c>
      <c r="G8639" s="376">
        <v>6</v>
      </c>
      <c r="H8639" s="419">
        <v>6.82</v>
      </c>
      <c r="I8639" s="419" t="s">
        <v>270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4</v>
      </c>
      <c r="B8640" s="419" t="s">
        <v>729</v>
      </c>
      <c r="C8640" s="376">
        <v>2045</v>
      </c>
      <c r="D8640" s="419" t="s">
        <v>706</v>
      </c>
      <c r="E8640" s="419" t="s">
        <v>708</v>
      </c>
      <c r="F8640" s="419" t="s">
        <v>716</v>
      </c>
      <c r="G8640" s="376">
        <v>7</v>
      </c>
      <c r="H8640" s="419">
        <v>7.09</v>
      </c>
      <c r="I8640" s="419" t="s">
        <v>270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4</v>
      </c>
      <c r="B8641" s="419" t="s">
        <v>729</v>
      </c>
      <c r="C8641" s="376">
        <v>2045</v>
      </c>
      <c r="D8641" s="419" t="s">
        <v>706</v>
      </c>
      <c r="E8641" s="419" t="s">
        <v>708</v>
      </c>
      <c r="F8641" s="419" t="s">
        <v>716</v>
      </c>
      <c r="G8641" s="376">
        <v>8</v>
      </c>
      <c r="H8641" s="419">
        <v>6.79</v>
      </c>
      <c r="I8641" s="419" t="s">
        <v>270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4</v>
      </c>
      <c r="B8642" s="419" t="s">
        <v>729</v>
      </c>
      <c r="C8642" s="376">
        <v>2045</v>
      </c>
      <c r="D8642" s="419" t="s">
        <v>706</v>
      </c>
      <c r="E8642" s="419" t="s">
        <v>708</v>
      </c>
      <c r="F8642" s="419" t="s">
        <v>716</v>
      </c>
      <c r="G8642" s="376">
        <v>9</v>
      </c>
      <c r="H8642" s="419">
        <v>7.03</v>
      </c>
      <c r="I8642" s="419" t="s">
        <v>270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4</v>
      </c>
      <c r="B8643" s="419" t="s">
        <v>729</v>
      </c>
      <c r="C8643" s="376">
        <v>2045</v>
      </c>
      <c r="D8643" s="419" t="s">
        <v>706</v>
      </c>
      <c r="E8643" s="419" t="s">
        <v>708</v>
      </c>
      <c r="F8643" s="419" t="s">
        <v>716</v>
      </c>
      <c r="G8643" s="376">
        <v>10</v>
      </c>
      <c r="H8643" s="419">
        <v>6.79</v>
      </c>
      <c r="I8643" s="419" t="s">
        <v>270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4</v>
      </c>
      <c r="B8644" s="419" t="s">
        <v>729</v>
      </c>
      <c r="C8644" s="376">
        <v>2045</v>
      </c>
      <c r="D8644" s="419" t="s">
        <v>706</v>
      </c>
      <c r="E8644" s="419" t="s">
        <v>708</v>
      </c>
      <c r="F8644" s="419" t="s">
        <v>717</v>
      </c>
      <c r="G8644" s="376">
        <v>8</v>
      </c>
      <c r="H8644" s="419">
        <v>6.72</v>
      </c>
      <c r="I8644" s="419" t="s">
        <v>270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4</v>
      </c>
      <c r="B8645" s="419" t="s">
        <v>729</v>
      </c>
      <c r="C8645" s="376">
        <v>2045</v>
      </c>
      <c r="D8645" s="419" t="s">
        <v>706</v>
      </c>
      <c r="E8645" s="419" t="s">
        <v>708</v>
      </c>
      <c r="F8645" s="419" t="s">
        <v>717</v>
      </c>
      <c r="G8645" s="376">
        <v>10</v>
      </c>
      <c r="H8645" s="419">
        <v>6.8</v>
      </c>
      <c r="I8645" s="419" t="s">
        <v>270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4</v>
      </c>
      <c r="B8646" s="419" t="s">
        <v>729</v>
      </c>
      <c r="C8646" s="376">
        <v>2045</v>
      </c>
      <c r="D8646" s="419" t="s">
        <v>706</v>
      </c>
      <c r="E8646" s="419" t="s">
        <v>708</v>
      </c>
      <c r="F8646" s="419" t="s">
        <v>718</v>
      </c>
      <c r="G8646" s="376"/>
      <c r="H8646" s="419">
        <v>6.77</v>
      </c>
      <c r="I8646" s="419" t="s">
        <v>270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4</v>
      </c>
      <c r="B8647" s="419" t="s">
        <v>729</v>
      </c>
      <c r="C8647" s="376">
        <v>2045</v>
      </c>
      <c r="D8647" s="419" t="s">
        <v>706</v>
      </c>
      <c r="E8647" s="419" t="s">
        <v>708</v>
      </c>
      <c r="F8647" s="419" t="s">
        <v>719</v>
      </c>
      <c r="G8647" s="376"/>
      <c r="H8647" s="419">
        <v>6.5</v>
      </c>
      <c r="I8647" s="419" t="s">
        <v>270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4</v>
      </c>
      <c r="B8648" s="419" t="s">
        <v>729</v>
      </c>
      <c r="C8648" s="376">
        <v>2045</v>
      </c>
      <c r="D8648" s="419" t="s">
        <v>706</v>
      </c>
      <c r="E8648" s="419" t="s">
        <v>708</v>
      </c>
      <c r="F8648" s="419" t="s">
        <v>720</v>
      </c>
      <c r="G8648" s="376">
        <v>6</v>
      </c>
      <c r="H8648" s="419">
        <v>6.94</v>
      </c>
      <c r="I8648" s="419" t="s">
        <v>270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4</v>
      </c>
      <c r="B8649" s="419" t="s">
        <v>729</v>
      </c>
      <c r="C8649" s="376">
        <v>2045</v>
      </c>
      <c r="D8649" s="419" t="s">
        <v>706</v>
      </c>
      <c r="E8649" s="419" t="s">
        <v>708</v>
      </c>
      <c r="F8649" s="419" t="s">
        <v>720</v>
      </c>
      <c r="G8649" s="376">
        <v>8</v>
      </c>
      <c r="H8649" s="419">
        <v>6.9</v>
      </c>
      <c r="I8649" s="419" t="s">
        <v>270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4</v>
      </c>
      <c r="B8650" s="419" t="s">
        <v>729</v>
      </c>
      <c r="C8650" s="376">
        <v>2045</v>
      </c>
      <c r="D8650" s="419" t="s">
        <v>706</v>
      </c>
      <c r="E8650" s="419" t="s">
        <v>708</v>
      </c>
      <c r="F8650" s="419" t="s">
        <v>721</v>
      </c>
      <c r="G8650" s="376">
        <v>5</v>
      </c>
      <c r="H8650" s="419">
        <v>8.31</v>
      </c>
      <c r="I8650" s="419" t="s">
        <v>270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4</v>
      </c>
      <c r="B8651" s="419" t="s">
        <v>729</v>
      </c>
      <c r="C8651" s="376">
        <v>2045</v>
      </c>
      <c r="D8651" s="419" t="s">
        <v>706</v>
      </c>
      <c r="E8651" s="419" t="s">
        <v>708</v>
      </c>
      <c r="F8651" s="419" t="s">
        <v>721</v>
      </c>
      <c r="G8651" s="376">
        <v>6</v>
      </c>
      <c r="H8651" s="419">
        <v>8.34</v>
      </c>
      <c r="I8651" s="419" t="s">
        <v>270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4</v>
      </c>
      <c r="B8652" s="419" t="s">
        <v>729</v>
      </c>
      <c r="C8652" s="376">
        <v>2045</v>
      </c>
      <c r="D8652" s="419" t="s">
        <v>706</v>
      </c>
      <c r="E8652" s="419" t="s">
        <v>708</v>
      </c>
      <c r="F8652" s="419" t="s">
        <v>721</v>
      </c>
      <c r="G8652" s="376">
        <v>7</v>
      </c>
      <c r="H8652" s="419">
        <v>8.5</v>
      </c>
      <c r="I8652" s="419" t="s">
        <v>270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4</v>
      </c>
      <c r="B8653" s="419" t="s">
        <v>729</v>
      </c>
      <c r="C8653" s="376">
        <v>2045</v>
      </c>
      <c r="D8653" s="419" t="s">
        <v>706</v>
      </c>
      <c r="E8653" s="419" t="s">
        <v>709</v>
      </c>
      <c r="F8653" s="419" t="s">
        <v>715</v>
      </c>
      <c r="G8653" s="376">
        <v>5</v>
      </c>
      <c r="H8653" s="419">
        <v>6.87</v>
      </c>
      <c r="I8653" s="419" t="s">
        <v>270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4</v>
      </c>
      <c r="B8654" s="419" t="s">
        <v>729</v>
      </c>
      <c r="C8654" s="376">
        <v>2045</v>
      </c>
      <c r="D8654" s="419" t="s">
        <v>706</v>
      </c>
      <c r="E8654" s="419" t="s">
        <v>709</v>
      </c>
      <c r="F8654" s="419" t="s">
        <v>715</v>
      </c>
      <c r="G8654" s="376">
        <v>6</v>
      </c>
      <c r="H8654" s="419">
        <v>7.08</v>
      </c>
      <c r="I8654" s="419" t="s">
        <v>270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4</v>
      </c>
      <c r="B8655" s="419" t="s">
        <v>729</v>
      </c>
      <c r="C8655" s="376">
        <v>2045</v>
      </c>
      <c r="D8655" s="419" t="s">
        <v>706</v>
      </c>
      <c r="E8655" s="419" t="s">
        <v>709</v>
      </c>
      <c r="F8655" s="419" t="s">
        <v>715</v>
      </c>
      <c r="G8655" s="376">
        <v>8</v>
      </c>
      <c r="H8655" s="419">
        <v>6.99</v>
      </c>
      <c r="I8655" s="419" t="s">
        <v>270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4</v>
      </c>
      <c r="B8656" s="419" t="s">
        <v>729</v>
      </c>
      <c r="C8656" s="376">
        <v>2045</v>
      </c>
      <c r="D8656" s="419" t="s">
        <v>706</v>
      </c>
      <c r="E8656" s="419" t="s">
        <v>709</v>
      </c>
      <c r="F8656" s="419" t="s">
        <v>716</v>
      </c>
      <c r="G8656" s="376">
        <v>6</v>
      </c>
      <c r="H8656" s="419">
        <v>6.85</v>
      </c>
      <c r="I8656" s="419" t="s">
        <v>270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4</v>
      </c>
      <c r="B8657" s="419" t="s">
        <v>729</v>
      </c>
      <c r="C8657" s="376">
        <v>2045</v>
      </c>
      <c r="D8657" s="419" t="s">
        <v>706</v>
      </c>
      <c r="E8657" s="419" t="s">
        <v>709</v>
      </c>
      <c r="F8657" s="419" t="s">
        <v>716</v>
      </c>
      <c r="G8657" s="376">
        <v>7</v>
      </c>
      <c r="H8657" s="419">
        <v>7.13</v>
      </c>
      <c r="I8657" s="419" t="s">
        <v>270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4</v>
      </c>
      <c r="B8658" s="419" t="s">
        <v>729</v>
      </c>
      <c r="C8658" s="376">
        <v>2045</v>
      </c>
      <c r="D8658" s="419" t="s">
        <v>706</v>
      </c>
      <c r="E8658" s="419" t="s">
        <v>709</v>
      </c>
      <c r="F8658" s="419" t="s">
        <v>716</v>
      </c>
      <c r="G8658" s="376">
        <v>8</v>
      </c>
      <c r="H8658" s="419">
        <v>6.84</v>
      </c>
      <c r="I8658" s="419" t="s">
        <v>270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4</v>
      </c>
      <c r="B8659" s="419" t="s">
        <v>729</v>
      </c>
      <c r="C8659" s="376">
        <v>2045</v>
      </c>
      <c r="D8659" s="419" t="s">
        <v>706</v>
      </c>
      <c r="E8659" s="419" t="s">
        <v>709</v>
      </c>
      <c r="F8659" s="419" t="s">
        <v>716</v>
      </c>
      <c r="G8659" s="376">
        <v>9</v>
      </c>
      <c r="H8659" s="419">
        <v>7.07</v>
      </c>
      <c r="I8659" s="419" t="s">
        <v>270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4</v>
      </c>
      <c r="B8660" s="419" t="s">
        <v>729</v>
      </c>
      <c r="C8660" s="376">
        <v>2045</v>
      </c>
      <c r="D8660" s="419" t="s">
        <v>706</v>
      </c>
      <c r="E8660" s="419" t="s">
        <v>709</v>
      </c>
      <c r="F8660" s="419" t="s">
        <v>716</v>
      </c>
      <c r="G8660" s="376">
        <v>10</v>
      </c>
      <c r="H8660" s="419">
        <v>6.89</v>
      </c>
      <c r="I8660" s="419" t="s">
        <v>270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4</v>
      </c>
      <c r="B8661" s="419" t="s">
        <v>729</v>
      </c>
      <c r="C8661" s="376">
        <v>2045</v>
      </c>
      <c r="D8661" s="419" t="s">
        <v>706</v>
      </c>
      <c r="E8661" s="419" t="s">
        <v>709</v>
      </c>
      <c r="F8661" s="419" t="s">
        <v>717</v>
      </c>
      <c r="G8661" s="376">
        <v>8</v>
      </c>
      <c r="H8661" s="419">
        <v>6.77</v>
      </c>
      <c r="I8661" s="419" t="s">
        <v>270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4</v>
      </c>
      <c r="B8662" s="419" t="s">
        <v>729</v>
      </c>
      <c r="C8662" s="376">
        <v>2045</v>
      </c>
      <c r="D8662" s="419" t="s">
        <v>706</v>
      </c>
      <c r="E8662" s="419" t="s">
        <v>709</v>
      </c>
      <c r="F8662" s="419" t="s">
        <v>717</v>
      </c>
      <c r="G8662" s="376">
        <v>10</v>
      </c>
      <c r="H8662" s="419">
        <v>6.92</v>
      </c>
      <c r="I8662" s="419" t="s">
        <v>270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4</v>
      </c>
      <c r="B8663" s="419" t="s">
        <v>729</v>
      </c>
      <c r="C8663" s="376">
        <v>2045</v>
      </c>
      <c r="D8663" s="419" t="s">
        <v>706</v>
      </c>
      <c r="E8663" s="419" t="s">
        <v>709</v>
      </c>
      <c r="F8663" s="419" t="s">
        <v>718</v>
      </c>
      <c r="G8663" s="376"/>
      <c r="H8663" s="419">
        <v>6.56</v>
      </c>
      <c r="I8663" s="419" t="s">
        <v>270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4</v>
      </c>
      <c r="B8664" s="419" t="s">
        <v>729</v>
      </c>
      <c r="C8664" s="376">
        <v>2045</v>
      </c>
      <c r="D8664" s="419" t="s">
        <v>706</v>
      </c>
      <c r="E8664" s="419" t="s">
        <v>709</v>
      </c>
      <c r="F8664" s="419" t="s">
        <v>719</v>
      </c>
      <c r="G8664" s="376"/>
      <c r="H8664" s="419">
        <v>6.48</v>
      </c>
      <c r="I8664" s="419" t="s">
        <v>270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4</v>
      </c>
      <c r="B8665" s="419" t="s">
        <v>729</v>
      </c>
      <c r="C8665" s="376">
        <v>2045</v>
      </c>
      <c r="D8665" s="419" t="s">
        <v>706</v>
      </c>
      <c r="E8665" s="419" t="s">
        <v>709</v>
      </c>
      <c r="F8665" s="419" t="s">
        <v>720</v>
      </c>
      <c r="G8665" s="376">
        <v>6</v>
      </c>
      <c r="H8665" s="419">
        <v>7</v>
      </c>
      <c r="I8665" s="419" t="s">
        <v>270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4</v>
      </c>
      <c r="B8666" s="419" t="s">
        <v>729</v>
      </c>
      <c r="C8666" s="376">
        <v>2045</v>
      </c>
      <c r="D8666" s="419" t="s">
        <v>706</v>
      </c>
      <c r="E8666" s="419" t="s">
        <v>709</v>
      </c>
      <c r="F8666" s="419" t="s">
        <v>720</v>
      </c>
      <c r="G8666" s="376">
        <v>8</v>
      </c>
      <c r="H8666" s="419">
        <v>6.99</v>
      </c>
      <c r="I8666" s="419" t="s">
        <v>270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4</v>
      </c>
      <c r="B8667" s="419" t="s">
        <v>729</v>
      </c>
      <c r="C8667" s="376">
        <v>2045</v>
      </c>
      <c r="D8667" s="419" t="s">
        <v>706</v>
      </c>
      <c r="E8667" s="419" t="s">
        <v>709</v>
      </c>
      <c r="F8667" s="419" t="s">
        <v>721</v>
      </c>
      <c r="G8667" s="376">
        <v>5</v>
      </c>
      <c r="H8667" s="419">
        <v>7.96</v>
      </c>
      <c r="I8667" s="419" t="s">
        <v>270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4</v>
      </c>
      <c r="B8668" s="419" t="s">
        <v>729</v>
      </c>
      <c r="C8668" s="376">
        <v>2045</v>
      </c>
      <c r="D8668" s="419" t="s">
        <v>706</v>
      </c>
      <c r="E8668" s="419" t="s">
        <v>709</v>
      </c>
      <c r="F8668" s="419" t="s">
        <v>721</v>
      </c>
      <c r="G8668" s="376">
        <v>6</v>
      </c>
      <c r="H8668" s="419">
        <v>8.4700000000000006</v>
      </c>
      <c r="I8668" s="419" t="s">
        <v>270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4</v>
      </c>
      <c r="B8669" s="419" t="s">
        <v>729</v>
      </c>
      <c r="C8669" s="376">
        <v>2045</v>
      </c>
      <c r="D8669" s="419" t="s">
        <v>706</v>
      </c>
      <c r="E8669" s="419" t="s">
        <v>709</v>
      </c>
      <c r="F8669" s="419" t="s">
        <v>721</v>
      </c>
      <c r="G8669" s="376">
        <v>7</v>
      </c>
      <c r="H8669" s="419">
        <v>8.5</v>
      </c>
      <c r="I8669" s="419" t="s">
        <v>270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4</v>
      </c>
      <c r="B8670" s="419" t="s">
        <v>729</v>
      </c>
      <c r="C8670" s="376">
        <v>2045</v>
      </c>
      <c r="D8670" s="419" t="s">
        <v>706</v>
      </c>
      <c r="E8670" s="419" t="s">
        <v>710</v>
      </c>
      <c r="F8670" s="419" t="s">
        <v>715</v>
      </c>
      <c r="G8670" s="376">
        <v>5</v>
      </c>
      <c r="H8670" s="419">
        <v>6.93</v>
      </c>
      <c r="I8670" s="419" t="s">
        <v>270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4</v>
      </c>
      <c r="B8671" s="419" t="s">
        <v>729</v>
      </c>
      <c r="C8671" s="376">
        <v>2045</v>
      </c>
      <c r="D8671" s="419" t="s">
        <v>706</v>
      </c>
      <c r="E8671" s="419" t="s">
        <v>710</v>
      </c>
      <c r="F8671" s="419" t="s">
        <v>715</v>
      </c>
      <c r="G8671" s="376">
        <v>6</v>
      </c>
      <c r="H8671" s="419">
        <v>7.09</v>
      </c>
      <c r="I8671" s="419" t="s">
        <v>270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4</v>
      </c>
      <c r="B8672" s="419" t="s">
        <v>729</v>
      </c>
      <c r="C8672" s="376">
        <v>2045</v>
      </c>
      <c r="D8672" s="419" t="s">
        <v>706</v>
      </c>
      <c r="E8672" s="419" t="s">
        <v>710</v>
      </c>
      <c r="F8672" s="419" t="s">
        <v>715</v>
      </c>
      <c r="G8672" s="376">
        <v>8</v>
      </c>
      <c r="H8672" s="419">
        <v>7.01</v>
      </c>
      <c r="I8672" s="419" t="s">
        <v>270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4</v>
      </c>
      <c r="B8673" s="419" t="s">
        <v>729</v>
      </c>
      <c r="C8673" s="376">
        <v>2045</v>
      </c>
      <c r="D8673" s="419" t="s">
        <v>706</v>
      </c>
      <c r="E8673" s="419" t="s">
        <v>710</v>
      </c>
      <c r="F8673" s="419" t="s">
        <v>716</v>
      </c>
      <c r="G8673" s="376">
        <v>6</v>
      </c>
      <c r="H8673" s="419">
        <v>6.84</v>
      </c>
      <c r="I8673" s="419" t="s">
        <v>270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4</v>
      </c>
      <c r="B8674" s="419" t="s">
        <v>729</v>
      </c>
      <c r="C8674" s="376">
        <v>2045</v>
      </c>
      <c r="D8674" s="419" t="s">
        <v>706</v>
      </c>
      <c r="E8674" s="419" t="s">
        <v>710</v>
      </c>
      <c r="F8674" s="419" t="s">
        <v>716</v>
      </c>
      <c r="G8674" s="376">
        <v>7</v>
      </c>
      <c r="H8674" s="419">
        <v>7.13</v>
      </c>
      <c r="I8674" s="419" t="s">
        <v>270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4</v>
      </c>
      <c r="B8675" s="419" t="s">
        <v>729</v>
      </c>
      <c r="C8675" s="376">
        <v>2045</v>
      </c>
      <c r="D8675" s="419" t="s">
        <v>706</v>
      </c>
      <c r="E8675" s="419" t="s">
        <v>710</v>
      </c>
      <c r="F8675" s="419" t="s">
        <v>716</v>
      </c>
      <c r="G8675" s="376">
        <v>8</v>
      </c>
      <c r="H8675" s="419">
        <v>6.9</v>
      </c>
      <c r="I8675" s="419" t="s">
        <v>270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4</v>
      </c>
      <c r="B8676" s="419" t="s">
        <v>729</v>
      </c>
      <c r="C8676" s="376">
        <v>2045</v>
      </c>
      <c r="D8676" s="419" t="s">
        <v>706</v>
      </c>
      <c r="E8676" s="419" t="s">
        <v>710</v>
      </c>
      <c r="F8676" s="419" t="s">
        <v>716</v>
      </c>
      <c r="G8676" s="376">
        <v>9</v>
      </c>
      <c r="H8676" s="419">
        <v>7.08</v>
      </c>
      <c r="I8676" s="419" t="s">
        <v>270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4</v>
      </c>
      <c r="B8677" s="419" t="s">
        <v>729</v>
      </c>
      <c r="C8677" s="376">
        <v>2045</v>
      </c>
      <c r="D8677" s="419" t="s">
        <v>706</v>
      </c>
      <c r="E8677" s="419" t="s">
        <v>710</v>
      </c>
      <c r="F8677" s="419" t="s">
        <v>716</v>
      </c>
      <c r="G8677" s="376">
        <v>10</v>
      </c>
      <c r="H8677" s="419">
        <v>6.93</v>
      </c>
      <c r="I8677" s="419" t="s">
        <v>270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4</v>
      </c>
      <c r="B8678" s="419" t="s">
        <v>729</v>
      </c>
      <c r="C8678" s="376">
        <v>2045</v>
      </c>
      <c r="D8678" s="419" t="s">
        <v>706</v>
      </c>
      <c r="E8678" s="419" t="s">
        <v>710</v>
      </c>
      <c r="F8678" s="419" t="s">
        <v>717</v>
      </c>
      <c r="G8678" s="376">
        <v>8</v>
      </c>
      <c r="H8678" s="419">
        <v>6.84</v>
      </c>
      <c r="I8678" s="419" t="s">
        <v>270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4</v>
      </c>
      <c r="B8679" s="419" t="s">
        <v>729</v>
      </c>
      <c r="C8679" s="376">
        <v>2045</v>
      </c>
      <c r="D8679" s="419" t="s">
        <v>706</v>
      </c>
      <c r="E8679" s="419" t="s">
        <v>710</v>
      </c>
      <c r="F8679" s="419" t="s">
        <v>717</v>
      </c>
      <c r="G8679" s="376">
        <v>10</v>
      </c>
      <c r="H8679" s="419">
        <v>6.99</v>
      </c>
      <c r="I8679" s="419" t="s">
        <v>270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4</v>
      </c>
      <c r="B8680" s="419" t="s">
        <v>729</v>
      </c>
      <c r="C8680" s="376">
        <v>2045</v>
      </c>
      <c r="D8680" s="419" t="s">
        <v>706</v>
      </c>
      <c r="E8680" s="419" t="s">
        <v>710</v>
      </c>
      <c r="F8680" s="419" t="s">
        <v>718</v>
      </c>
      <c r="G8680" s="376"/>
      <c r="H8680" s="419">
        <v>6.56</v>
      </c>
      <c r="I8680" s="419" t="s">
        <v>270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4</v>
      </c>
      <c r="B8681" s="419" t="s">
        <v>729</v>
      </c>
      <c r="C8681" s="376">
        <v>2045</v>
      </c>
      <c r="D8681" s="419" t="s">
        <v>706</v>
      </c>
      <c r="E8681" s="419" t="s">
        <v>710</v>
      </c>
      <c r="F8681" s="419" t="s">
        <v>719</v>
      </c>
      <c r="G8681" s="376"/>
      <c r="H8681" s="419">
        <v>6.17</v>
      </c>
      <c r="I8681" s="419" t="s">
        <v>270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4</v>
      </c>
      <c r="B8682" s="419" t="s">
        <v>729</v>
      </c>
      <c r="C8682" s="376">
        <v>2045</v>
      </c>
      <c r="D8682" s="419" t="s">
        <v>706</v>
      </c>
      <c r="E8682" s="419" t="s">
        <v>710</v>
      </c>
      <c r="F8682" s="419" t="s">
        <v>720</v>
      </c>
      <c r="G8682" s="376">
        <v>6</v>
      </c>
      <c r="H8682" s="419">
        <v>7</v>
      </c>
      <c r="I8682" s="419" t="s">
        <v>270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4</v>
      </c>
      <c r="B8683" s="419" t="s">
        <v>729</v>
      </c>
      <c r="C8683" s="376">
        <v>2045</v>
      </c>
      <c r="D8683" s="419" t="s">
        <v>706</v>
      </c>
      <c r="E8683" s="419" t="s">
        <v>710</v>
      </c>
      <c r="F8683" s="419" t="s">
        <v>720</v>
      </c>
      <c r="G8683" s="376">
        <v>8</v>
      </c>
      <c r="H8683" s="419">
        <v>7.02</v>
      </c>
      <c r="I8683" s="419" t="s">
        <v>270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4</v>
      </c>
      <c r="B8684" s="419" t="s">
        <v>729</v>
      </c>
      <c r="C8684" s="376">
        <v>2045</v>
      </c>
      <c r="D8684" s="419" t="s">
        <v>706</v>
      </c>
      <c r="E8684" s="419" t="s">
        <v>710</v>
      </c>
      <c r="F8684" s="419" t="s">
        <v>721</v>
      </c>
      <c r="G8684" s="376">
        <v>5</v>
      </c>
      <c r="H8684" s="419">
        <v>7.45</v>
      </c>
      <c r="I8684" s="419" t="s">
        <v>270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4</v>
      </c>
      <c r="B8685" s="419" t="s">
        <v>729</v>
      </c>
      <c r="C8685" s="376">
        <v>2045</v>
      </c>
      <c r="D8685" s="419" t="s">
        <v>706</v>
      </c>
      <c r="E8685" s="419" t="s">
        <v>710</v>
      </c>
      <c r="F8685" s="419" t="s">
        <v>721</v>
      </c>
      <c r="G8685" s="376">
        <v>6</v>
      </c>
      <c r="H8685" s="419">
        <v>8.4600000000000009</v>
      </c>
      <c r="I8685" s="419" t="s">
        <v>270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4</v>
      </c>
      <c r="B8686" s="419" t="s">
        <v>729</v>
      </c>
      <c r="C8686" s="376">
        <v>2045</v>
      </c>
      <c r="D8686" s="419" t="s">
        <v>706</v>
      </c>
      <c r="E8686" s="419" t="s">
        <v>710</v>
      </c>
      <c r="F8686" s="419" t="s">
        <v>721</v>
      </c>
      <c r="G8686" s="376">
        <v>7</v>
      </c>
      <c r="H8686" s="419">
        <v>8.5299999999999994</v>
      </c>
      <c r="I8686" s="419" t="s">
        <v>270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4</v>
      </c>
      <c r="B8687" s="419" t="s">
        <v>730</v>
      </c>
      <c r="C8687" s="376">
        <v>2015</v>
      </c>
      <c r="D8687" s="419" t="s">
        <v>706</v>
      </c>
      <c r="E8687" s="419" t="s">
        <v>559</v>
      </c>
      <c r="F8687" s="419" t="s">
        <v>715</v>
      </c>
      <c r="G8687" s="376">
        <v>5</v>
      </c>
      <c r="H8687" s="419">
        <v>8.18</v>
      </c>
      <c r="I8687" s="419" t="s">
        <v>270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4</v>
      </c>
      <c r="B8688" s="419" t="s">
        <v>730</v>
      </c>
      <c r="C8688" s="376">
        <v>2015</v>
      </c>
      <c r="D8688" s="419" t="s">
        <v>706</v>
      </c>
      <c r="E8688" s="419" t="s">
        <v>559</v>
      </c>
      <c r="F8688" s="419" t="s">
        <v>715</v>
      </c>
      <c r="G8688" s="376">
        <v>6</v>
      </c>
      <c r="H8688" s="419">
        <v>7.86</v>
      </c>
      <c r="I8688" s="419" t="s">
        <v>270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4</v>
      </c>
      <c r="B8689" s="419" t="s">
        <v>730</v>
      </c>
      <c r="C8689" s="376">
        <v>2015</v>
      </c>
      <c r="D8689" s="419" t="s">
        <v>706</v>
      </c>
      <c r="E8689" s="419" t="s">
        <v>559</v>
      </c>
      <c r="F8689" s="419" t="s">
        <v>715</v>
      </c>
      <c r="G8689" s="376">
        <v>8</v>
      </c>
      <c r="H8689" s="419">
        <v>7.68</v>
      </c>
      <c r="I8689" s="419" t="s">
        <v>270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4</v>
      </c>
      <c r="B8690" s="419" t="s">
        <v>730</v>
      </c>
      <c r="C8690" s="376">
        <v>2015</v>
      </c>
      <c r="D8690" s="419" t="s">
        <v>706</v>
      </c>
      <c r="E8690" s="419" t="s">
        <v>559</v>
      </c>
      <c r="F8690" s="419" t="s">
        <v>716</v>
      </c>
      <c r="G8690" s="376">
        <v>6</v>
      </c>
      <c r="H8690" s="419">
        <v>7.61</v>
      </c>
      <c r="I8690" s="419" t="s">
        <v>270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4</v>
      </c>
      <c r="B8691" s="419" t="s">
        <v>730</v>
      </c>
      <c r="C8691" s="376">
        <v>2015</v>
      </c>
      <c r="D8691" s="419" t="s">
        <v>706</v>
      </c>
      <c r="E8691" s="419" t="s">
        <v>559</v>
      </c>
      <c r="F8691" s="419" t="s">
        <v>716</v>
      </c>
      <c r="G8691" s="376">
        <v>7</v>
      </c>
      <c r="H8691" s="419">
        <v>7.94</v>
      </c>
      <c r="I8691" s="419" t="s">
        <v>270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4</v>
      </c>
      <c r="B8692" s="419" t="s">
        <v>730</v>
      </c>
      <c r="C8692" s="376">
        <v>2015</v>
      </c>
      <c r="D8692" s="419" t="s">
        <v>706</v>
      </c>
      <c r="E8692" s="419" t="s">
        <v>559</v>
      </c>
      <c r="F8692" s="419" t="s">
        <v>716</v>
      </c>
      <c r="G8692" s="376">
        <v>8</v>
      </c>
      <c r="H8692" s="419">
        <v>7.46</v>
      </c>
      <c r="I8692" s="419" t="s">
        <v>270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4</v>
      </c>
      <c r="B8693" s="419" t="s">
        <v>730</v>
      </c>
      <c r="C8693" s="376">
        <v>2015</v>
      </c>
      <c r="D8693" s="419" t="s">
        <v>706</v>
      </c>
      <c r="E8693" s="419" t="s">
        <v>559</v>
      </c>
      <c r="F8693" s="419" t="s">
        <v>716</v>
      </c>
      <c r="G8693" s="376">
        <v>9</v>
      </c>
      <c r="H8693" s="419">
        <v>7.8</v>
      </c>
      <c r="I8693" s="419" t="s">
        <v>270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4</v>
      </c>
      <c r="B8694" s="419" t="s">
        <v>730</v>
      </c>
      <c r="C8694" s="376">
        <v>2015</v>
      </c>
      <c r="D8694" s="419" t="s">
        <v>706</v>
      </c>
      <c r="E8694" s="419" t="s">
        <v>559</v>
      </c>
      <c r="F8694" s="419" t="s">
        <v>716</v>
      </c>
      <c r="G8694" s="376">
        <v>10</v>
      </c>
      <c r="H8694" s="419">
        <v>7.5</v>
      </c>
      <c r="I8694" s="419" t="s">
        <v>270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4</v>
      </c>
      <c r="B8695" s="419" t="s">
        <v>730</v>
      </c>
      <c r="C8695" s="376">
        <v>2015</v>
      </c>
      <c r="D8695" s="419" t="s">
        <v>706</v>
      </c>
      <c r="E8695" s="419" t="s">
        <v>559</v>
      </c>
      <c r="F8695" s="419" t="s">
        <v>717</v>
      </c>
      <c r="G8695" s="376">
        <v>8</v>
      </c>
      <c r="H8695" s="419">
        <v>7.38</v>
      </c>
      <c r="I8695" s="419" t="s">
        <v>270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4</v>
      </c>
      <c r="B8696" s="419" t="s">
        <v>730</v>
      </c>
      <c r="C8696" s="376">
        <v>2015</v>
      </c>
      <c r="D8696" s="419" t="s">
        <v>706</v>
      </c>
      <c r="E8696" s="419" t="s">
        <v>559</v>
      </c>
      <c r="F8696" s="419" t="s">
        <v>717</v>
      </c>
      <c r="G8696" s="376">
        <v>10</v>
      </c>
      <c r="H8696" s="419">
        <v>7.39</v>
      </c>
      <c r="I8696" s="419" t="s">
        <v>270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4</v>
      </c>
      <c r="B8697" s="419" t="s">
        <v>730</v>
      </c>
      <c r="C8697" s="376">
        <v>2015</v>
      </c>
      <c r="D8697" s="419" t="s">
        <v>706</v>
      </c>
      <c r="E8697" s="419" t="s">
        <v>559</v>
      </c>
      <c r="F8697" s="419" t="s">
        <v>718</v>
      </c>
      <c r="G8697" s="376"/>
      <c r="H8697" s="419">
        <v>7.56</v>
      </c>
      <c r="I8697" s="419" t="s">
        <v>270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4</v>
      </c>
      <c r="B8698" s="419" t="s">
        <v>730</v>
      </c>
      <c r="C8698" s="376">
        <v>2015</v>
      </c>
      <c r="D8698" s="419" t="s">
        <v>706</v>
      </c>
      <c r="E8698" s="419" t="s">
        <v>559</v>
      </c>
      <c r="F8698" s="419" t="s">
        <v>719</v>
      </c>
      <c r="G8698" s="376"/>
      <c r="H8698" s="419">
        <v>7.13</v>
      </c>
      <c r="I8698" s="419" t="s">
        <v>270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4</v>
      </c>
      <c r="B8699" s="419" t="s">
        <v>730</v>
      </c>
      <c r="C8699" s="376">
        <v>2015</v>
      </c>
      <c r="D8699" s="419" t="s">
        <v>706</v>
      </c>
      <c r="E8699" s="419" t="s">
        <v>559</v>
      </c>
      <c r="F8699" s="419" t="s">
        <v>720</v>
      </c>
      <c r="G8699" s="376">
        <v>6</v>
      </c>
      <c r="H8699" s="419">
        <v>7.46</v>
      </c>
      <c r="I8699" s="419" t="s">
        <v>270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4</v>
      </c>
      <c r="B8700" s="419" t="s">
        <v>730</v>
      </c>
      <c r="C8700" s="376">
        <v>2015</v>
      </c>
      <c r="D8700" s="419" t="s">
        <v>706</v>
      </c>
      <c r="E8700" s="419" t="s">
        <v>559</v>
      </c>
      <c r="F8700" s="419" t="s">
        <v>720</v>
      </c>
      <c r="G8700" s="376">
        <v>8</v>
      </c>
      <c r="H8700" s="419">
        <v>7.37</v>
      </c>
      <c r="I8700" s="419" t="s">
        <v>270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4</v>
      </c>
      <c r="B8701" s="419" t="s">
        <v>730</v>
      </c>
      <c r="C8701" s="376">
        <v>2015</v>
      </c>
      <c r="D8701" s="419" t="s">
        <v>706</v>
      </c>
      <c r="E8701" s="419" t="s">
        <v>559</v>
      </c>
      <c r="F8701" s="419" t="s">
        <v>721</v>
      </c>
      <c r="G8701" s="376">
        <v>5</v>
      </c>
      <c r="H8701" s="419">
        <v>9.1</v>
      </c>
      <c r="I8701" s="419" t="s">
        <v>270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4</v>
      </c>
      <c r="B8702" s="419" t="s">
        <v>730</v>
      </c>
      <c r="C8702" s="376">
        <v>2015</v>
      </c>
      <c r="D8702" s="419" t="s">
        <v>706</v>
      </c>
      <c r="E8702" s="419" t="s">
        <v>559</v>
      </c>
      <c r="F8702" s="419" t="s">
        <v>721</v>
      </c>
      <c r="G8702" s="376">
        <v>6</v>
      </c>
      <c r="H8702" s="419">
        <v>8.85</v>
      </c>
      <c r="I8702" s="419" t="s">
        <v>270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4</v>
      </c>
      <c r="B8703" s="419" t="s">
        <v>730</v>
      </c>
      <c r="C8703" s="376">
        <v>2015</v>
      </c>
      <c r="D8703" s="419" t="s">
        <v>706</v>
      </c>
      <c r="E8703" s="419" t="s">
        <v>559</v>
      </c>
      <c r="F8703" s="419" t="s">
        <v>721</v>
      </c>
      <c r="G8703" s="376">
        <v>7</v>
      </c>
      <c r="H8703" s="419">
        <v>8.86</v>
      </c>
      <c r="I8703" s="419" t="s">
        <v>270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4</v>
      </c>
      <c r="B8704" s="419" t="s">
        <v>730</v>
      </c>
      <c r="C8704" s="376">
        <v>2015</v>
      </c>
      <c r="D8704" s="419" t="s">
        <v>706</v>
      </c>
      <c r="E8704" s="419" t="s">
        <v>707</v>
      </c>
      <c r="F8704" s="419" t="s">
        <v>715</v>
      </c>
      <c r="G8704" s="376">
        <v>5</v>
      </c>
      <c r="H8704" s="419">
        <v>6.26</v>
      </c>
      <c r="I8704" s="419" t="s">
        <v>270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4</v>
      </c>
      <c r="B8705" s="419" t="s">
        <v>730</v>
      </c>
      <c r="C8705" s="376">
        <v>2015</v>
      </c>
      <c r="D8705" s="419" t="s">
        <v>706</v>
      </c>
      <c r="E8705" s="419" t="s">
        <v>707</v>
      </c>
      <c r="F8705" s="419" t="s">
        <v>715</v>
      </c>
      <c r="G8705" s="376">
        <v>6</v>
      </c>
      <c r="H8705" s="419">
        <v>6.15</v>
      </c>
      <c r="I8705" s="419" t="s">
        <v>270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4</v>
      </c>
      <c r="B8706" s="419" t="s">
        <v>730</v>
      </c>
      <c r="C8706" s="376">
        <v>2015</v>
      </c>
      <c r="D8706" s="419" t="s">
        <v>706</v>
      </c>
      <c r="E8706" s="419" t="s">
        <v>707</v>
      </c>
      <c r="F8706" s="419" t="s">
        <v>715</v>
      </c>
      <c r="G8706" s="376">
        <v>8</v>
      </c>
      <c r="H8706" s="419">
        <v>6.04</v>
      </c>
      <c r="I8706" s="419" t="s">
        <v>270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4</v>
      </c>
      <c r="B8707" s="419" t="s">
        <v>730</v>
      </c>
      <c r="C8707" s="376">
        <v>2015</v>
      </c>
      <c r="D8707" s="419" t="s">
        <v>706</v>
      </c>
      <c r="E8707" s="419" t="s">
        <v>707</v>
      </c>
      <c r="F8707" s="419" t="s">
        <v>716</v>
      </c>
      <c r="G8707" s="376">
        <v>6</v>
      </c>
      <c r="H8707" s="419">
        <v>5.98</v>
      </c>
      <c r="I8707" s="419" t="s">
        <v>270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4</v>
      </c>
      <c r="B8708" s="419" t="s">
        <v>730</v>
      </c>
      <c r="C8708" s="376">
        <v>2015</v>
      </c>
      <c r="D8708" s="419" t="s">
        <v>706</v>
      </c>
      <c r="E8708" s="419" t="s">
        <v>707</v>
      </c>
      <c r="F8708" s="419" t="s">
        <v>716</v>
      </c>
      <c r="G8708" s="376">
        <v>7</v>
      </c>
      <c r="H8708" s="419">
        <v>6.16</v>
      </c>
      <c r="I8708" s="419" t="s">
        <v>270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4</v>
      </c>
      <c r="B8709" s="419" t="s">
        <v>730</v>
      </c>
      <c r="C8709" s="376">
        <v>2015</v>
      </c>
      <c r="D8709" s="419" t="s">
        <v>706</v>
      </c>
      <c r="E8709" s="419" t="s">
        <v>707</v>
      </c>
      <c r="F8709" s="419" t="s">
        <v>716</v>
      </c>
      <c r="G8709" s="376">
        <v>8</v>
      </c>
      <c r="H8709" s="419">
        <v>5.94</v>
      </c>
      <c r="I8709" s="419" t="s">
        <v>270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4</v>
      </c>
      <c r="B8710" s="419" t="s">
        <v>730</v>
      </c>
      <c r="C8710" s="376">
        <v>2015</v>
      </c>
      <c r="D8710" s="419" t="s">
        <v>706</v>
      </c>
      <c r="E8710" s="419" t="s">
        <v>707</v>
      </c>
      <c r="F8710" s="419" t="s">
        <v>716</v>
      </c>
      <c r="G8710" s="376">
        <v>9</v>
      </c>
      <c r="H8710" s="419">
        <v>6.09</v>
      </c>
      <c r="I8710" s="419" t="s">
        <v>270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4</v>
      </c>
      <c r="B8711" s="419" t="s">
        <v>730</v>
      </c>
      <c r="C8711" s="376">
        <v>2015</v>
      </c>
      <c r="D8711" s="419" t="s">
        <v>706</v>
      </c>
      <c r="E8711" s="419" t="s">
        <v>707</v>
      </c>
      <c r="F8711" s="419" t="s">
        <v>716</v>
      </c>
      <c r="G8711" s="376">
        <v>10</v>
      </c>
      <c r="H8711" s="419">
        <v>5.93</v>
      </c>
      <c r="I8711" s="419" t="s">
        <v>270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4</v>
      </c>
      <c r="B8712" s="419" t="s">
        <v>730</v>
      </c>
      <c r="C8712" s="376">
        <v>2015</v>
      </c>
      <c r="D8712" s="419" t="s">
        <v>706</v>
      </c>
      <c r="E8712" s="419" t="s">
        <v>707</v>
      </c>
      <c r="F8712" s="419" t="s">
        <v>717</v>
      </c>
      <c r="G8712" s="376">
        <v>8</v>
      </c>
      <c r="H8712" s="419">
        <v>5.89</v>
      </c>
      <c r="I8712" s="419" t="s">
        <v>270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4</v>
      </c>
      <c r="B8713" s="419" t="s">
        <v>730</v>
      </c>
      <c r="C8713" s="376">
        <v>2015</v>
      </c>
      <c r="D8713" s="419" t="s">
        <v>706</v>
      </c>
      <c r="E8713" s="419" t="s">
        <v>707</v>
      </c>
      <c r="F8713" s="419" t="s">
        <v>717</v>
      </c>
      <c r="G8713" s="376">
        <v>10</v>
      </c>
      <c r="H8713" s="419">
        <v>5.88</v>
      </c>
      <c r="I8713" s="419" t="s">
        <v>270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4</v>
      </c>
      <c r="B8714" s="419" t="s">
        <v>730</v>
      </c>
      <c r="C8714" s="376">
        <v>2015</v>
      </c>
      <c r="D8714" s="419" t="s">
        <v>706</v>
      </c>
      <c r="E8714" s="419" t="s">
        <v>707</v>
      </c>
      <c r="F8714" s="419" t="s">
        <v>718</v>
      </c>
      <c r="G8714" s="376"/>
      <c r="H8714" s="419">
        <v>5.21</v>
      </c>
      <c r="I8714" s="419" t="s">
        <v>270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4</v>
      </c>
      <c r="B8715" s="419" t="s">
        <v>730</v>
      </c>
      <c r="C8715" s="376">
        <v>2015</v>
      </c>
      <c r="D8715" s="419" t="s">
        <v>706</v>
      </c>
      <c r="E8715" s="419" t="s">
        <v>707</v>
      </c>
      <c r="F8715" s="419" t="s">
        <v>719</v>
      </c>
      <c r="G8715" s="376"/>
      <c r="H8715" s="419">
        <v>4.87</v>
      </c>
      <c r="I8715" s="419" t="s">
        <v>270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4</v>
      </c>
      <c r="B8716" s="419" t="s">
        <v>730</v>
      </c>
      <c r="C8716" s="376">
        <v>2015</v>
      </c>
      <c r="D8716" s="419" t="s">
        <v>706</v>
      </c>
      <c r="E8716" s="419" t="s">
        <v>707</v>
      </c>
      <c r="F8716" s="419" t="s">
        <v>720</v>
      </c>
      <c r="G8716" s="376">
        <v>6</v>
      </c>
      <c r="H8716" s="419">
        <v>5.52</v>
      </c>
      <c r="I8716" s="419" t="s">
        <v>270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4</v>
      </c>
      <c r="B8717" s="419" t="s">
        <v>730</v>
      </c>
      <c r="C8717" s="376">
        <v>2015</v>
      </c>
      <c r="D8717" s="419" t="s">
        <v>706</v>
      </c>
      <c r="E8717" s="419" t="s">
        <v>707</v>
      </c>
      <c r="F8717" s="419" t="s">
        <v>720</v>
      </c>
      <c r="G8717" s="376">
        <v>8</v>
      </c>
      <c r="H8717" s="419">
        <v>5.49</v>
      </c>
      <c r="I8717" s="419" t="s">
        <v>270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4</v>
      </c>
      <c r="B8718" s="419" t="s">
        <v>730</v>
      </c>
      <c r="C8718" s="376">
        <v>2015</v>
      </c>
      <c r="D8718" s="419" t="s">
        <v>706</v>
      </c>
      <c r="E8718" s="419" t="s">
        <v>707</v>
      </c>
      <c r="F8718" s="419" t="s">
        <v>721</v>
      </c>
      <c r="G8718" s="376">
        <v>5</v>
      </c>
      <c r="H8718" s="419">
        <v>7.4</v>
      </c>
      <c r="I8718" s="419" t="s">
        <v>270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4</v>
      </c>
      <c r="B8719" s="419" t="s">
        <v>730</v>
      </c>
      <c r="C8719" s="376">
        <v>2015</v>
      </c>
      <c r="D8719" s="419" t="s">
        <v>706</v>
      </c>
      <c r="E8719" s="419" t="s">
        <v>707</v>
      </c>
      <c r="F8719" s="419" t="s">
        <v>721</v>
      </c>
      <c r="G8719" s="376">
        <v>6</v>
      </c>
      <c r="H8719" s="419">
        <v>7.4</v>
      </c>
      <c r="I8719" s="419" t="s">
        <v>270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4</v>
      </c>
      <c r="B8720" s="419" t="s">
        <v>730</v>
      </c>
      <c r="C8720" s="376">
        <v>2015</v>
      </c>
      <c r="D8720" s="419" t="s">
        <v>706</v>
      </c>
      <c r="E8720" s="419" t="s">
        <v>707</v>
      </c>
      <c r="F8720" s="419" t="s">
        <v>721</v>
      </c>
      <c r="G8720" s="376">
        <v>7</v>
      </c>
      <c r="H8720" s="419">
        <v>7.45</v>
      </c>
      <c r="I8720" s="419" t="s">
        <v>270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4</v>
      </c>
      <c r="B8721" s="419" t="s">
        <v>730</v>
      </c>
      <c r="C8721" s="376">
        <v>2015</v>
      </c>
      <c r="D8721" s="419" t="s">
        <v>706</v>
      </c>
      <c r="E8721" s="419" t="s">
        <v>708</v>
      </c>
      <c r="F8721" s="419" t="s">
        <v>715</v>
      </c>
      <c r="G8721" s="376">
        <v>5</v>
      </c>
      <c r="H8721" s="419">
        <v>7</v>
      </c>
      <c r="I8721" s="419" t="s">
        <v>270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4</v>
      </c>
      <c r="B8722" s="419" t="s">
        <v>730</v>
      </c>
      <c r="C8722" s="376">
        <v>2015</v>
      </c>
      <c r="D8722" s="419" t="s">
        <v>706</v>
      </c>
      <c r="E8722" s="419" t="s">
        <v>708</v>
      </c>
      <c r="F8722" s="419" t="s">
        <v>715</v>
      </c>
      <c r="G8722" s="376">
        <v>6</v>
      </c>
      <c r="H8722" s="419">
        <v>7.14</v>
      </c>
      <c r="I8722" s="419" t="s">
        <v>270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4</v>
      </c>
      <c r="B8723" s="419" t="s">
        <v>730</v>
      </c>
      <c r="C8723" s="376">
        <v>2015</v>
      </c>
      <c r="D8723" s="419" t="s">
        <v>706</v>
      </c>
      <c r="E8723" s="419" t="s">
        <v>708</v>
      </c>
      <c r="F8723" s="419" t="s">
        <v>715</v>
      </c>
      <c r="G8723" s="376">
        <v>8</v>
      </c>
      <c r="H8723" s="419">
        <v>7</v>
      </c>
      <c r="I8723" s="419" t="s">
        <v>270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4</v>
      </c>
      <c r="B8724" s="419" t="s">
        <v>730</v>
      </c>
      <c r="C8724" s="376">
        <v>2015</v>
      </c>
      <c r="D8724" s="419" t="s">
        <v>706</v>
      </c>
      <c r="E8724" s="419" t="s">
        <v>708</v>
      </c>
      <c r="F8724" s="419" t="s">
        <v>716</v>
      </c>
      <c r="G8724" s="376">
        <v>6</v>
      </c>
      <c r="H8724" s="419">
        <v>6.9</v>
      </c>
      <c r="I8724" s="419" t="s">
        <v>270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4</v>
      </c>
      <c r="B8725" s="419" t="s">
        <v>730</v>
      </c>
      <c r="C8725" s="376">
        <v>2015</v>
      </c>
      <c r="D8725" s="419" t="s">
        <v>706</v>
      </c>
      <c r="E8725" s="419" t="s">
        <v>708</v>
      </c>
      <c r="F8725" s="419" t="s">
        <v>716</v>
      </c>
      <c r="G8725" s="376">
        <v>7</v>
      </c>
      <c r="H8725" s="419">
        <v>7.17</v>
      </c>
      <c r="I8725" s="419" t="s">
        <v>270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4</v>
      </c>
      <c r="B8726" s="419" t="s">
        <v>730</v>
      </c>
      <c r="C8726" s="376">
        <v>2015</v>
      </c>
      <c r="D8726" s="419" t="s">
        <v>706</v>
      </c>
      <c r="E8726" s="419" t="s">
        <v>708</v>
      </c>
      <c r="F8726" s="419" t="s">
        <v>716</v>
      </c>
      <c r="G8726" s="376">
        <v>8</v>
      </c>
      <c r="H8726" s="419">
        <v>6.86</v>
      </c>
      <c r="I8726" s="419" t="s">
        <v>270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4</v>
      </c>
      <c r="B8727" s="419" t="s">
        <v>730</v>
      </c>
      <c r="C8727" s="376">
        <v>2015</v>
      </c>
      <c r="D8727" s="419" t="s">
        <v>706</v>
      </c>
      <c r="E8727" s="419" t="s">
        <v>708</v>
      </c>
      <c r="F8727" s="419" t="s">
        <v>716</v>
      </c>
      <c r="G8727" s="376">
        <v>9</v>
      </c>
      <c r="H8727" s="419">
        <v>7.1</v>
      </c>
      <c r="I8727" s="419" t="s">
        <v>270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4</v>
      </c>
      <c r="B8728" s="419" t="s">
        <v>730</v>
      </c>
      <c r="C8728" s="376">
        <v>2015</v>
      </c>
      <c r="D8728" s="419" t="s">
        <v>706</v>
      </c>
      <c r="E8728" s="419" t="s">
        <v>708</v>
      </c>
      <c r="F8728" s="419" t="s">
        <v>716</v>
      </c>
      <c r="G8728" s="376">
        <v>10</v>
      </c>
      <c r="H8728" s="419">
        <v>6.86</v>
      </c>
      <c r="I8728" s="419" t="s">
        <v>270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4</v>
      </c>
      <c r="B8729" s="419" t="s">
        <v>730</v>
      </c>
      <c r="C8729" s="376">
        <v>2015</v>
      </c>
      <c r="D8729" s="419" t="s">
        <v>706</v>
      </c>
      <c r="E8729" s="419" t="s">
        <v>708</v>
      </c>
      <c r="F8729" s="419" t="s">
        <v>717</v>
      </c>
      <c r="G8729" s="376">
        <v>8</v>
      </c>
      <c r="H8729" s="419">
        <v>6.79</v>
      </c>
      <c r="I8729" s="419" t="s">
        <v>270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4</v>
      </c>
      <c r="B8730" s="419" t="s">
        <v>730</v>
      </c>
      <c r="C8730" s="376">
        <v>2015</v>
      </c>
      <c r="D8730" s="419" t="s">
        <v>706</v>
      </c>
      <c r="E8730" s="419" t="s">
        <v>708</v>
      </c>
      <c r="F8730" s="419" t="s">
        <v>717</v>
      </c>
      <c r="G8730" s="376">
        <v>10</v>
      </c>
      <c r="H8730" s="419">
        <v>6.81</v>
      </c>
      <c r="I8730" s="419" t="s">
        <v>270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4</v>
      </c>
      <c r="B8731" s="419" t="s">
        <v>730</v>
      </c>
      <c r="C8731" s="376">
        <v>2015</v>
      </c>
      <c r="D8731" s="419" t="s">
        <v>706</v>
      </c>
      <c r="E8731" s="419" t="s">
        <v>708</v>
      </c>
      <c r="F8731" s="419" t="s">
        <v>718</v>
      </c>
      <c r="G8731" s="376"/>
      <c r="H8731" s="419">
        <v>6.54</v>
      </c>
      <c r="I8731" s="419" t="s">
        <v>270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4</v>
      </c>
      <c r="B8732" s="419" t="s">
        <v>730</v>
      </c>
      <c r="C8732" s="376">
        <v>2015</v>
      </c>
      <c r="D8732" s="419" t="s">
        <v>706</v>
      </c>
      <c r="E8732" s="419" t="s">
        <v>708</v>
      </c>
      <c r="F8732" s="419" t="s">
        <v>719</v>
      </c>
      <c r="G8732" s="376"/>
      <c r="H8732" s="419">
        <v>6.09</v>
      </c>
      <c r="I8732" s="419" t="s">
        <v>270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4</v>
      </c>
      <c r="B8733" s="419" t="s">
        <v>730</v>
      </c>
      <c r="C8733" s="376">
        <v>2015</v>
      </c>
      <c r="D8733" s="419" t="s">
        <v>706</v>
      </c>
      <c r="E8733" s="419" t="s">
        <v>708</v>
      </c>
      <c r="F8733" s="419" t="s">
        <v>720</v>
      </c>
      <c r="G8733" s="376">
        <v>6</v>
      </c>
      <c r="H8733" s="419">
        <v>6.81</v>
      </c>
      <c r="I8733" s="419" t="s">
        <v>270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4</v>
      </c>
      <c r="B8734" s="419" t="s">
        <v>730</v>
      </c>
      <c r="C8734" s="376">
        <v>2015</v>
      </c>
      <c r="D8734" s="419" t="s">
        <v>706</v>
      </c>
      <c r="E8734" s="419" t="s">
        <v>708</v>
      </c>
      <c r="F8734" s="419" t="s">
        <v>720</v>
      </c>
      <c r="G8734" s="376">
        <v>8</v>
      </c>
      <c r="H8734" s="419">
        <v>6.77</v>
      </c>
      <c r="I8734" s="419" t="s">
        <v>270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4</v>
      </c>
      <c r="B8735" s="419" t="s">
        <v>730</v>
      </c>
      <c r="C8735" s="376">
        <v>2015</v>
      </c>
      <c r="D8735" s="419" t="s">
        <v>706</v>
      </c>
      <c r="E8735" s="419" t="s">
        <v>708</v>
      </c>
      <c r="F8735" s="419" t="s">
        <v>721</v>
      </c>
      <c r="G8735" s="376">
        <v>5</v>
      </c>
      <c r="H8735" s="419">
        <v>8.5</v>
      </c>
      <c r="I8735" s="419" t="s">
        <v>270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4</v>
      </c>
      <c r="B8736" s="419" t="s">
        <v>730</v>
      </c>
      <c r="C8736" s="376">
        <v>2015</v>
      </c>
      <c r="D8736" s="419" t="s">
        <v>706</v>
      </c>
      <c r="E8736" s="419" t="s">
        <v>708</v>
      </c>
      <c r="F8736" s="419" t="s">
        <v>721</v>
      </c>
      <c r="G8736" s="376">
        <v>6</v>
      </c>
      <c r="H8736" s="419">
        <v>8.32</v>
      </c>
      <c r="I8736" s="419" t="s">
        <v>270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4</v>
      </c>
      <c r="B8737" s="419" t="s">
        <v>730</v>
      </c>
      <c r="C8737" s="376">
        <v>2015</v>
      </c>
      <c r="D8737" s="419" t="s">
        <v>706</v>
      </c>
      <c r="E8737" s="419" t="s">
        <v>708</v>
      </c>
      <c r="F8737" s="419" t="s">
        <v>721</v>
      </c>
      <c r="G8737" s="376">
        <v>7</v>
      </c>
      <c r="H8737" s="419">
        <v>8.36</v>
      </c>
      <c r="I8737" s="419" t="s">
        <v>270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4</v>
      </c>
      <c r="B8738" s="419" t="s">
        <v>730</v>
      </c>
      <c r="C8738" s="376">
        <v>2015</v>
      </c>
      <c r="D8738" s="419" t="s">
        <v>706</v>
      </c>
      <c r="E8738" s="419" t="s">
        <v>709</v>
      </c>
      <c r="F8738" s="419" t="s">
        <v>715</v>
      </c>
      <c r="G8738" s="376">
        <v>5</v>
      </c>
      <c r="H8738" s="419">
        <v>6.94</v>
      </c>
      <c r="I8738" s="419" t="s">
        <v>270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4</v>
      </c>
      <c r="B8739" s="419" t="s">
        <v>730</v>
      </c>
      <c r="C8739" s="376">
        <v>2015</v>
      </c>
      <c r="D8739" s="419" t="s">
        <v>706</v>
      </c>
      <c r="E8739" s="419" t="s">
        <v>709</v>
      </c>
      <c r="F8739" s="419" t="s">
        <v>715</v>
      </c>
      <c r="G8739" s="376">
        <v>6</v>
      </c>
      <c r="H8739" s="419">
        <v>7.13</v>
      </c>
      <c r="I8739" s="419" t="s">
        <v>270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4</v>
      </c>
      <c r="B8740" s="419" t="s">
        <v>730</v>
      </c>
      <c r="C8740" s="376">
        <v>2015</v>
      </c>
      <c r="D8740" s="419" t="s">
        <v>706</v>
      </c>
      <c r="E8740" s="419" t="s">
        <v>709</v>
      </c>
      <c r="F8740" s="419" t="s">
        <v>715</v>
      </c>
      <c r="G8740" s="376">
        <v>8</v>
      </c>
      <c r="H8740" s="419">
        <v>7.02</v>
      </c>
      <c r="I8740" s="419" t="s">
        <v>270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4</v>
      </c>
      <c r="B8741" s="419" t="s">
        <v>730</v>
      </c>
      <c r="C8741" s="376">
        <v>2015</v>
      </c>
      <c r="D8741" s="419" t="s">
        <v>706</v>
      </c>
      <c r="E8741" s="419" t="s">
        <v>709</v>
      </c>
      <c r="F8741" s="419" t="s">
        <v>716</v>
      </c>
      <c r="G8741" s="376">
        <v>6</v>
      </c>
      <c r="H8741" s="419">
        <v>6.89</v>
      </c>
      <c r="I8741" s="419" t="s">
        <v>270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4</v>
      </c>
      <c r="B8742" s="419" t="s">
        <v>730</v>
      </c>
      <c r="C8742" s="376">
        <v>2015</v>
      </c>
      <c r="D8742" s="419" t="s">
        <v>706</v>
      </c>
      <c r="E8742" s="419" t="s">
        <v>709</v>
      </c>
      <c r="F8742" s="419" t="s">
        <v>716</v>
      </c>
      <c r="G8742" s="376">
        <v>7</v>
      </c>
      <c r="H8742" s="419">
        <v>7.18</v>
      </c>
      <c r="I8742" s="419" t="s">
        <v>270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4</v>
      </c>
      <c r="B8743" s="419" t="s">
        <v>730</v>
      </c>
      <c r="C8743" s="376">
        <v>2015</v>
      </c>
      <c r="D8743" s="419" t="s">
        <v>706</v>
      </c>
      <c r="E8743" s="419" t="s">
        <v>709</v>
      </c>
      <c r="F8743" s="419" t="s">
        <v>716</v>
      </c>
      <c r="G8743" s="376">
        <v>8</v>
      </c>
      <c r="H8743" s="419">
        <v>6.87</v>
      </c>
      <c r="I8743" s="419" t="s">
        <v>270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4</v>
      </c>
      <c r="B8744" s="419" t="s">
        <v>730</v>
      </c>
      <c r="C8744" s="376">
        <v>2015</v>
      </c>
      <c r="D8744" s="419" t="s">
        <v>706</v>
      </c>
      <c r="E8744" s="419" t="s">
        <v>709</v>
      </c>
      <c r="F8744" s="419" t="s">
        <v>716</v>
      </c>
      <c r="G8744" s="376">
        <v>9</v>
      </c>
      <c r="H8744" s="419">
        <v>7.1</v>
      </c>
      <c r="I8744" s="419" t="s">
        <v>270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4</v>
      </c>
      <c r="B8745" s="419" t="s">
        <v>730</v>
      </c>
      <c r="C8745" s="376">
        <v>2015</v>
      </c>
      <c r="D8745" s="419" t="s">
        <v>706</v>
      </c>
      <c r="E8745" s="419" t="s">
        <v>709</v>
      </c>
      <c r="F8745" s="419" t="s">
        <v>716</v>
      </c>
      <c r="G8745" s="376">
        <v>10</v>
      </c>
      <c r="H8745" s="419">
        <v>6.9</v>
      </c>
      <c r="I8745" s="419" t="s">
        <v>270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4</v>
      </c>
      <c r="B8746" s="419" t="s">
        <v>730</v>
      </c>
      <c r="C8746" s="376">
        <v>2015</v>
      </c>
      <c r="D8746" s="419" t="s">
        <v>706</v>
      </c>
      <c r="E8746" s="419" t="s">
        <v>709</v>
      </c>
      <c r="F8746" s="419" t="s">
        <v>717</v>
      </c>
      <c r="G8746" s="376">
        <v>8</v>
      </c>
      <c r="H8746" s="419">
        <v>6.81</v>
      </c>
      <c r="I8746" s="419" t="s">
        <v>270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4</v>
      </c>
      <c r="B8747" s="419" t="s">
        <v>730</v>
      </c>
      <c r="C8747" s="376">
        <v>2015</v>
      </c>
      <c r="D8747" s="419" t="s">
        <v>706</v>
      </c>
      <c r="E8747" s="419" t="s">
        <v>709</v>
      </c>
      <c r="F8747" s="419" t="s">
        <v>717</v>
      </c>
      <c r="G8747" s="376">
        <v>10</v>
      </c>
      <c r="H8747" s="419">
        <v>6.85</v>
      </c>
      <c r="I8747" s="419" t="s">
        <v>270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4</v>
      </c>
      <c r="B8748" s="419" t="s">
        <v>730</v>
      </c>
      <c r="C8748" s="376">
        <v>2015</v>
      </c>
      <c r="D8748" s="419" t="s">
        <v>706</v>
      </c>
      <c r="E8748" s="419" t="s">
        <v>709</v>
      </c>
      <c r="F8748" s="419" t="s">
        <v>718</v>
      </c>
      <c r="G8748" s="376"/>
      <c r="H8748" s="419">
        <v>6.41</v>
      </c>
      <c r="I8748" s="419" t="s">
        <v>270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4</v>
      </c>
      <c r="B8749" s="419" t="s">
        <v>730</v>
      </c>
      <c r="C8749" s="376">
        <v>2015</v>
      </c>
      <c r="D8749" s="419" t="s">
        <v>706</v>
      </c>
      <c r="E8749" s="419" t="s">
        <v>709</v>
      </c>
      <c r="F8749" s="419" t="s">
        <v>719</v>
      </c>
      <c r="G8749" s="376"/>
      <c r="H8749" s="419">
        <v>5.97</v>
      </c>
      <c r="I8749" s="419" t="s">
        <v>270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4</v>
      </c>
      <c r="B8750" s="419" t="s">
        <v>730</v>
      </c>
      <c r="C8750" s="376">
        <v>2015</v>
      </c>
      <c r="D8750" s="419" t="s">
        <v>706</v>
      </c>
      <c r="E8750" s="419" t="s">
        <v>709</v>
      </c>
      <c r="F8750" s="419" t="s">
        <v>720</v>
      </c>
      <c r="G8750" s="376">
        <v>6</v>
      </c>
      <c r="H8750" s="419">
        <v>6.72</v>
      </c>
      <c r="I8750" s="419" t="s">
        <v>270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4</v>
      </c>
      <c r="B8751" s="419" t="s">
        <v>730</v>
      </c>
      <c r="C8751" s="376">
        <v>2015</v>
      </c>
      <c r="D8751" s="419" t="s">
        <v>706</v>
      </c>
      <c r="E8751" s="419" t="s">
        <v>709</v>
      </c>
      <c r="F8751" s="419" t="s">
        <v>720</v>
      </c>
      <c r="G8751" s="376">
        <v>8</v>
      </c>
      <c r="H8751" s="419">
        <v>6.65</v>
      </c>
      <c r="I8751" s="419" t="s">
        <v>270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4</v>
      </c>
      <c r="B8752" s="419" t="s">
        <v>730</v>
      </c>
      <c r="C8752" s="376">
        <v>2015</v>
      </c>
      <c r="D8752" s="419" t="s">
        <v>706</v>
      </c>
      <c r="E8752" s="419" t="s">
        <v>709</v>
      </c>
      <c r="F8752" s="419" t="s">
        <v>721</v>
      </c>
      <c r="G8752" s="376">
        <v>5</v>
      </c>
      <c r="H8752" s="419">
        <v>8.5399999999999991</v>
      </c>
      <c r="I8752" s="419" t="s">
        <v>270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4</v>
      </c>
      <c r="B8753" s="419" t="s">
        <v>730</v>
      </c>
      <c r="C8753" s="376">
        <v>2015</v>
      </c>
      <c r="D8753" s="419" t="s">
        <v>706</v>
      </c>
      <c r="E8753" s="419" t="s">
        <v>709</v>
      </c>
      <c r="F8753" s="419" t="s">
        <v>721</v>
      </c>
      <c r="G8753" s="376">
        <v>6</v>
      </c>
      <c r="H8753" s="419">
        <v>8.5399999999999991</v>
      </c>
      <c r="I8753" s="419" t="s">
        <v>270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4</v>
      </c>
      <c r="B8754" s="419" t="s">
        <v>730</v>
      </c>
      <c r="C8754" s="376">
        <v>2015</v>
      </c>
      <c r="D8754" s="419" t="s">
        <v>706</v>
      </c>
      <c r="E8754" s="419" t="s">
        <v>709</v>
      </c>
      <c r="F8754" s="419" t="s">
        <v>721</v>
      </c>
      <c r="G8754" s="376">
        <v>7</v>
      </c>
      <c r="H8754" s="419">
        <v>8.48</v>
      </c>
      <c r="I8754" s="419" t="s">
        <v>270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4</v>
      </c>
      <c r="B8755" s="419" t="s">
        <v>730</v>
      </c>
      <c r="C8755" s="376">
        <v>2015</v>
      </c>
      <c r="D8755" s="419" t="s">
        <v>706</v>
      </c>
      <c r="E8755" s="419" t="s">
        <v>710</v>
      </c>
      <c r="F8755" s="419" t="s">
        <v>715</v>
      </c>
      <c r="G8755" s="376">
        <v>5</v>
      </c>
      <c r="H8755" s="419">
        <v>6.79</v>
      </c>
      <c r="I8755" s="419" t="s">
        <v>270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4</v>
      </c>
      <c r="B8756" s="419" t="s">
        <v>730</v>
      </c>
      <c r="C8756" s="376">
        <v>2015</v>
      </c>
      <c r="D8756" s="419" t="s">
        <v>706</v>
      </c>
      <c r="E8756" s="419" t="s">
        <v>710</v>
      </c>
      <c r="F8756" s="419" t="s">
        <v>715</v>
      </c>
      <c r="G8756" s="376">
        <v>6</v>
      </c>
      <c r="H8756" s="419">
        <v>7.13</v>
      </c>
      <c r="I8756" s="419" t="s">
        <v>270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4</v>
      </c>
      <c r="B8757" s="419" t="s">
        <v>730</v>
      </c>
      <c r="C8757" s="376">
        <v>2015</v>
      </c>
      <c r="D8757" s="419" t="s">
        <v>706</v>
      </c>
      <c r="E8757" s="419" t="s">
        <v>710</v>
      </c>
      <c r="F8757" s="419" t="s">
        <v>715</v>
      </c>
      <c r="G8757" s="376">
        <v>8</v>
      </c>
      <c r="H8757" s="419">
        <v>7.03</v>
      </c>
      <c r="I8757" s="419" t="s">
        <v>270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4</v>
      </c>
      <c r="B8758" s="419" t="s">
        <v>730</v>
      </c>
      <c r="C8758" s="376">
        <v>2015</v>
      </c>
      <c r="D8758" s="419" t="s">
        <v>706</v>
      </c>
      <c r="E8758" s="419" t="s">
        <v>710</v>
      </c>
      <c r="F8758" s="419" t="s">
        <v>716</v>
      </c>
      <c r="G8758" s="376">
        <v>6</v>
      </c>
      <c r="H8758" s="419">
        <v>6.83</v>
      </c>
      <c r="I8758" s="419" t="s">
        <v>270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4</v>
      </c>
      <c r="B8759" s="419" t="s">
        <v>730</v>
      </c>
      <c r="C8759" s="376">
        <v>2015</v>
      </c>
      <c r="D8759" s="419" t="s">
        <v>706</v>
      </c>
      <c r="E8759" s="419" t="s">
        <v>710</v>
      </c>
      <c r="F8759" s="419" t="s">
        <v>716</v>
      </c>
      <c r="G8759" s="376">
        <v>7</v>
      </c>
      <c r="H8759" s="419">
        <v>7.14</v>
      </c>
      <c r="I8759" s="419" t="s">
        <v>270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4</v>
      </c>
      <c r="B8760" s="419" t="s">
        <v>730</v>
      </c>
      <c r="C8760" s="376">
        <v>2015</v>
      </c>
      <c r="D8760" s="419" t="s">
        <v>706</v>
      </c>
      <c r="E8760" s="419" t="s">
        <v>710</v>
      </c>
      <c r="F8760" s="419" t="s">
        <v>716</v>
      </c>
      <c r="G8760" s="376">
        <v>8</v>
      </c>
      <c r="H8760" s="419">
        <v>6.86</v>
      </c>
      <c r="I8760" s="419" t="s">
        <v>270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4</v>
      </c>
      <c r="B8761" s="419" t="s">
        <v>730</v>
      </c>
      <c r="C8761" s="376">
        <v>2015</v>
      </c>
      <c r="D8761" s="419" t="s">
        <v>706</v>
      </c>
      <c r="E8761" s="419" t="s">
        <v>710</v>
      </c>
      <c r="F8761" s="419" t="s">
        <v>716</v>
      </c>
      <c r="G8761" s="376">
        <v>9</v>
      </c>
      <c r="H8761" s="419">
        <v>7.07</v>
      </c>
      <c r="I8761" s="419" t="s">
        <v>270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4</v>
      </c>
      <c r="B8762" s="419" t="s">
        <v>730</v>
      </c>
      <c r="C8762" s="376">
        <v>2015</v>
      </c>
      <c r="D8762" s="419" t="s">
        <v>706</v>
      </c>
      <c r="E8762" s="419" t="s">
        <v>710</v>
      </c>
      <c r="F8762" s="419" t="s">
        <v>716</v>
      </c>
      <c r="G8762" s="376">
        <v>10</v>
      </c>
      <c r="H8762" s="419">
        <v>6.87</v>
      </c>
      <c r="I8762" s="419" t="s">
        <v>270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4</v>
      </c>
      <c r="B8763" s="419" t="s">
        <v>730</v>
      </c>
      <c r="C8763" s="376">
        <v>2015</v>
      </c>
      <c r="D8763" s="419" t="s">
        <v>706</v>
      </c>
      <c r="E8763" s="419" t="s">
        <v>710</v>
      </c>
      <c r="F8763" s="419" t="s">
        <v>717</v>
      </c>
      <c r="G8763" s="376">
        <v>8</v>
      </c>
      <c r="H8763" s="419">
        <v>6.79</v>
      </c>
      <c r="I8763" s="419" t="s">
        <v>270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4</v>
      </c>
      <c r="B8764" s="419" t="s">
        <v>730</v>
      </c>
      <c r="C8764" s="376">
        <v>2015</v>
      </c>
      <c r="D8764" s="419" t="s">
        <v>706</v>
      </c>
      <c r="E8764" s="419" t="s">
        <v>710</v>
      </c>
      <c r="F8764" s="419" t="s">
        <v>717</v>
      </c>
      <c r="G8764" s="376">
        <v>10</v>
      </c>
      <c r="H8764" s="419">
        <v>6.83</v>
      </c>
      <c r="I8764" s="419" t="s">
        <v>270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4</v>
      </c>
      <c r="B8765" s="419" t="s">
        <v>730</v>
      </c>
      <c r="C8765" s="376">
        <v>2015</v>
      </c>
      <c r="D8765" s="419" t="s">
        <v>706</v>
      </c>
      <c r="E8765" s="419" t="s">
        <v>710</v>
      </c>
      <c r="F8765" s="419" t="s">
        <v>718</v>
      </c>
      <c r="G8765" s="376"/>
      <c r="H8765" s="419">
        <v>6.25</v>
      </c>
      <c r="I8765" s="419" t="s">
        <v>270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4</v>
      </c>
      <c r="B8766" s="419" t="s">
        <v>730</v>
      </c>
      <c r="C8766" s="376">
        <v>2015</v>
      </c>
      <c r="D8766" s="419" t="s">
        <v>706</v>
      </c>
      <c r="E8766" s="419" t="s">
        <v>710</v>
      </c>
      <c r="F8766" s="419" t="s">
        <v>719</v>
      </c>
      <c r="G8766" s="376"/>
      <c r="H8766" s="419">
        <v>5.83</v>
      </c>
      <c r="I8766" s="419" t="s">
        <v>270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4</v>
      </c>
      <c r="B8767" s="419" t="s">
        <v>730</v>
      </c>
      <c r="C8767" s="376">
        <v>2015</v>
      </c>
      <c r="D8767" s="419" t="s">
        <v>706</v>
      </c>
      <c r="E8767" s="419" t="s">
        <v>710</v>
      </c>
      <c r="F8767" s="419" t="s">
        <v>720</v>
      </c>
      <c r="G8767" s="376">
        <v>6</v>
      </c>
      <c r="H8767" s="419">
        <v>6.67</v>
      </c>
      <c r="I8767" s="419" t="s">
        <v>270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4</v>
      </c>
      <c r="B8768" s="419" t="s">
        <v>730</v>
      </c>
      <c r="C8768" s="376">
        <v>2015</v>
      </c>
      <c r="D8768" s="419" t="s">
        <v>706</v>
      </c>
      <c r="E8768" s="419" t="s">
        <v>710</v>
      </c>
      <c r="F8768" s="419" t="s">
        <v>720</v>
      </c>
      <c r="G8768" s="376">
        <v>8</v>
      </c>
      <c r="H8768" s="419">
        <v>6.65</v>
      </c>
      <c r="I8768" s="419" t="s">
        <v>270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4</v>
      </c>
      <c r="B8769" s="419" t="s">
        <v>730</v>
      </c>
      <c r="C8769" s="376">
        <v>2015</v>
      </c>
      <c r="D8769" s="419" t="s">
        <v>706</v>
      </c>
      <c r="E8769" s="419" t="s">
        <v>710</v>
      </c>
      <c r="F8769" s="419" t="s">
        <v>721</v>
      </c>
      <c r="G8769" s="376">
        <v>5</v>
      </c>
      <c r="H8769" s="419">
        <v>8.48</v>
      </c>
      <c r="I8769" s="419" t="s">
        <v>270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4</v>
      </c>
      <c r="B8770" s="419" t="s">
        <v>730</v>
      </c>
      <c r="C8770" s="376">
        <v>2015</v>
      </c>
      <c r="D8770" s="419" t="s">
        <v>706</v>
      </c>
      <c r="E8770" s="419" t="s">
        <v>710</v>
      </c>
      <c r="F8770" s="419" t="s">
        <v>721</v>
      </c>
      <c r="G8770" s="376">
        <v>6</v>
      </c>
      <c r="H8770" s="419">
        <v>8.51</v>
      </c>
      <c r="I8770" s="419" t="s">
        <v>270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4</v>
      </c>
      <c r="B8771" s="419" t="s">
        <v>730</v>
      </c>
      <c r="C8771" s="376">
        <v>2015</v>
      </c>
      <c r="D8771" s="419" t="s">
        <v>706</v>
      </c>
      <c r="E8771" s="419" t="s">
        <v>710</v>
      </c>
      <c r="F8771" s="419" t="s">
        <v>721</v>
      </c>
      <c r="G8771" s="376">
        <v>7</v>
      </c>
      <c r="H8771" s="419">
        <v>8.51</v>
      </c>
      <c r="I8771" s="419" t="s">
        <v>270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4</v>
      </c>
      <c r="B8772" s="419" t="s">
        <v>730</v>
      </c>
      <c r="C8772" s="376">
        <v>2020</v>
      </c>
      <c r="D8772" s="419" t="s">
        <v>711</v>
      </c>
      <c r="E8772" s="419" t="s">
        <v>559</v>
      </c>
      <c r="F8772" s="419" t="s">
        <v>715</v>
      </c>
      <c r="G8772" s="376">
        <v>5</v>
      </c>
      <c r="H8772" s="419">
        <v>8.1199999999999992</v>
      </c>
      <c r="I8772" s="419" t="s">
        <v>270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4</v>
      </c>
      <c r="B8773" s="419" t="s">
        <v>730</v>
      </c>
      <c r="C8773" s="376">
        <v>2020</v>
      </c>
      <c r="D8773" s="419" t="s">
        <v>711</v>
      </c>
      <c r="E8773" s="419" t="s">
        <v>559</v>
      </c>
      <c r="F8773" s="419" t="s">
        <v>715</v>
      </c>
      <c r="G8773" s="376">
        <v>6</v>
      </c>
      <c r="H8773" s="419">
        <v>7.78</v>
      </c>
      <c r="I8773" s="419" t="s">
        <v>270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4</v>
      </c>
      <c r="B8774" s="419" t="s">
        <v>730</v>
      </c>
      <c r="C8774" s="376">
        <v>2020</v>
      </c>
      <c r="D8774" s="419" t="s">
        <v>711</v>
      </c>
      <c r="E8774" s="419" t="s">
        <v>559</v>
      </c>
      <c r="F8774" s="419" t="s">
        <v>715</v>
      </c>
      <c r="G8774" s="376">
        <v>8</v>
      </c>
      <c r="H8774" s="419">
        <v>7.61</v>
      </c>
      <c r="I8774" s="419" t="s">
        <v>270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4</v>
      </c>
      <c r="B8775" s="419" t="s">
        <v>730</v>
      </c>
      <c r="C8775" s="376">
        <v>2020</v>
      </c>
      <c r="D8775" s="419" t="s">
        <v>711</v>
      </c>
      <c r="E8775" s="419" t="s">
        <v>559</v>
      </c>
      <c r="F8775" s="419" t="s">
        <v>716</v>
      </c>
      <c r="G8775" s="376">
        <v>6</v>
      </c>
      <c r="H8775" s="419">
        <v>7.55</v>
      </c>
      <c r="I8775" s="419" t="s">
        <v>270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4</v>
      </c>
      <c r="B8776" s="419" t="s">
        <v>730</v>
      </c>
      <c r="C8776" s="376">
        <v>2020</v>
      </c>
      <c r="D8776" s="419" t="s">
        <v>711</v>
      </c>
      <c r="E8776" s="419" t="s">
        <v>559</v>
      </c>
      <c r="F8776" s="419" t="s">
        <v>716</v>
      </c>
      <c r="G8776" s="376">
        <v>7</v>
      </c>
      <c r="H8776" s="419">
        <v>7.89</v>
      </c>
      <c r="I8776" s="419" t="s">
        <v>270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4</v>
      </c>
      <c r="B8777" s="419" t="s">
        <v>730</v>
      </c>
      <c r="C8777" s="376">
        <v>2020</v>
      </c>
      <c r="D8777" s="419" t="s">
        <v>711</v>
      </c>
      <c r="E8777" s="419" t="s">
        <v>559</v>
      </c>
      <c r="F8777" s="419" t="s">
        <v>716</v>
      </c>
      <c r="G8777" s="376">
        <v>8</v>
      </c>
      <c r="H8777" s="419">
        <v>7.4</v>
      </c>
      <c r="I8777" s="419" t="s">
        <v>270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4</v>
      </c>
      <c r="B8778" s="419" t="s">
        <v>730</v>
      </c>
      <c r="C8778" s="376">
        <v>2020</v>
      </c>
      <c r="D8778" s="419" t="s">
        <v>711</v>
      </c>
      <c r="E8778" s="419" t="s">
        <v>559</v>
      </c>
      <c r="F8778" s="419" t="s">
        <v>716</v>
      </c>
      <c r="G8778" s="376">
        <v>9</v>
      </c>
      <c r="H8778" s="419">
        <v>7.75</v>
      </c>
      <c r="I8778" s="419" t="s">
        <v>270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4</v>
      </c>
      <c r="B8779" s="419" t="s">
        <v>730</v>
      </c>
      <c r="C8779" s="376">
        <v>2020</v>
      </c>
      <c r="D8779" s="419" t="s">
        <v>711</v>
      </c>
      <c r="E8779" s="419" t="s">
        <v>559</v>
      </c>
      <c r="F8779" s="419" t="s">
        <v>716</v>
      </c>
      <c r="G8779" s="376">
        <v>10</v>
      </c>
      <c r="H8779" s="419">
        <v>7.43</v>
      </c>
      <c r="I8779" s="419" t="s">
        <v>270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4</v>
      </c>
      <c r="B8780" s="419" t="s">
        <v>730</v>
      </c>
      <c r="C8780" s="376">
        <v>2020</v>
      </c>
      <c r="D8780" s="419" t="s">
        <v>711</v>
      </c>
      <c r="E8780" s="419" t="s">
        <v>559</v>
      </c>
      <c r="F8780" s="419" t="s">
        <v>717</v>
      </c>
      <c r="G8780" s="376">
        <v>8</v>
      </c>
      <c r="H8780" s="419">
        <v>7.32</v>
      </c>
      <c r="I8780" s="419" t="s">
        <v>270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4</v>
      </c>
      <c r="B8781" s="419" t="s">
        <v>730</v>
      </c>
      <c r="C8781" s="376">
        <v>2020</v>
      </c>
      <c r="D8781" s="419" t="s">
        <v>711</v>
      </c>
      <c r="E8781" s="419" t="s">
        <v>559</v>
      </c>
      <c r="F8781" s="419" t="s">
        <v>717</v>
      </c>
      <c r="G8781" s="376">
        <v>10</v>
      </c>
      <c r="H8781" s="419">
        <v>7.34</v>
      </c>
      <c r="I8781" s="419" t="s">
        <v>270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4</v>
      </c>
      <c r="B8782" s="419" t="s">
        <v>730</v>
      </c>
      <c r="C8782" s="376">
        <v>2020</v>
      </c>
      <c r="D8782" s="419" t="s">
        <v>711</v>
      </c>
      <c r="E8782" s="419" t="s">
        <v>559</v>
      </c>
      <c r="F8782" s="419" t="s">
        <v>718</v>
      </c>
      <c r="G8782" s="376"/>
      <c r="H8782" s="419">
        <v>7.52</v>
      </c>
      <c r="I8782" s="419" t="s">
        <v>270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4</v>
      </c>
      <c r="B8783" s="419" t="s">
        <v>730</v>
      </c>
      <c r="C8783" s="376">
        <v>2020</v>
      </c>
      <c r="D8783" s="419" t="s">
        <v>711</v>
      </c>
      <c r="E8783" s="419" t="s">
        <v>559</v>
      </c>
      <c r="F8783" s="419" t="s">
        <v>719</v>
      </c>
      <c r="G8783" s="376"/>
      <c r="H8783" s="419">
        <v>7.1</v>
      </c>
      <c r="I8783" s="419" t="s">
        <v>270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4</v>
      </c>
      <c r="B8784" s="419" t="s">
        <v>730</v>
      </c>
      <c r="C8784" s="376">
        <v>2020</v>
      </c>
      <c r="D8784" s="419" t="s">
        <v>711</v>
      </c>
      <c r="E8784" s="419" t="s">
        <v>559</v>
      </c>
      <c r="F8784" s="419" t="s">
        <v>720</v>
      </c>
      <c r="G8784" s="376">
        <v>6</v>
      </c>
      <c r="H8784" s="419">
        <v>7.45</v>
      </c>
      <c r="I8784" s="419" t="s">
        <v>270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4</v>
      </c>
      <c r="B8785" s="419" t="s">
        <v>730</v>
      </c>
      <c r="C8785" s="376">
        <v>2020</v>
      </c>
      <c r="D8785" s="419" t="s">
        <v>711</v>
      </c>
      <c r="E8785" s="419" t="s">
        <v>559</v>
      </c>
      <c r="F8785" s="419" t="s">
        <v>720</v>
      </c>
      <c r="G8785" s="376">
        <v>8</v>
      </c>
      <c r="H8785" s="419">
        <v>7.36</v>
      </c>
      <c r="I8785" s="419" t="s">
        <v>270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4</v>
      </c>
      <c r="B8786" s="419" t="s">
        <v>730</v>
      </c>
      <c r="C8786" s="376">
        <v>2020</v>
      </c>
      <c r="D8786" s="419" t="s">
        <v>711</v>
      </c>
      <c r="E8786" s="419" t="s">
        <v>559</v>
      </c>
      <c r="F8786" s="419" t="s">
        <v>721</v>
      </c>
      <c r="G8786" s="376">
        <v>5</v>
      </c>
      <c r="H8786" s="419">
        <v>8.9499999999999993</v>
      </c>
      <c r="I8786" s="419" t="s">
        <v>270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4</v>
      </c>
      <c r="B8787" s="419" t="s">
        <v>730</v>
      </c>
      <c r="C8787" s="376">
        <v>2020</v>
      </c>
      <c r="D8787" s="419" t="s">
        <v>711</v>
      </c>
      <c r="E8787" s="419" t="s">
        <v>559</v>
      </c>
      <c r="F8787" s="419" t="s">
        <v>721</v>
      </c>
      <c r="G8787" s="376">
        <v>6</v>
      </c>
      <c r="H8787" s="419">
        <v>8.86</v>
      </c>
      <c r="I8787" s="419" t="s">
        <v>270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4</v>
      </c>
      <c r="B8788" s="419" t="s">
        <v>730</v>
      </c>
      <c r="C8788" s="376">
        <v>2020</v>
      </c>
      <c r="D8788" s="419" t="s">
        <v>711</v>
      </c>
      <c r="E8788" s="419" t="s">
        <v>559</v>
      </c>
      <c r="F8788" s="419" t="s">
        <v>721</v>
      </c>
      <c r="G8788" s="376">
        <v>7</v>
      </c>
      <c r="H8788" s="419">
        <v>8.8800000000000008</v>
      </c>
      <c r="I8788" s="419" t="s">
        <v>270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4</v>
      </c>
      <c r="B8789" s="419" t="s">
        <v>730</v>
      </c>
      <c r="C8789" s="376">
        <v>2020</v>
      </c>
      <c r="D8789" s="419" t="s">
        <v>711</v>
      </c>
      <c r="E8789" s="419" t="s">
        <v>707</v>
      </c>
      <c r="F8789" s="419" t="s">
        <v>715</v>
      </c>
      <c r="G8789" s="376">
        <v>5</v>
      </c>
      <c r="H8789" s="419">
        <v>6.29</v>
      </c>
      <c r="I8789" s="419" t="s">
        <v>270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4</v>
      </c>
      <c r="B8790" s="419" t="s">
        <v>730</v>
      </c>
      <c r="C8790" s="376">
        <v>2020</v>
      </c>
      <c r="D8790" s="419" t="s">
        <v>711</v>
      </c>
      <c r="E8790" s="419" t="s">
        <v>707</v>
      </c>
      <c r="F8790" s="419" t="s">
        <v>715</v>
      </c>
      <c r="G8790" s="376">
        <v>6</v>
      </c>
      <c r="H8790" s="419">
        <v>6.19</v>
      </c>
      <c r="I8790" s="419" t="s">
        <v>270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4</v>
      </c>
      <c r="B8791" s="419" t="s">
        <v>730</v>
      </c>
      <c r="C8791" s="376">
        <v>2020</v>
      </c>
      <c r="D8791" s="419" t="s">
        <v>711</v>
      </c>
      <c r="E8791" s="419" t="s">
        <v>707</v>
      </c>
      <c r="F8791" s="419" t="s">
        <v>715</v>
      </c>
      <c r="G8791" s="376">
        <v>8</v>
      </c>
      <c r="H8791" s="419">
        <v>6.09</v>
      </c>
      <c r="I8791" s="419" t="s">
        <v>270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4</v>
      </c>
      <c r="B8792" s="419" t="s">
        <v>730</v>
      </c>
      <c r="C8792" s="376">
        <v>2020</v>
      </c>
      <c r="D8792" s="419" t="s">
        <v>711</v>
      </c>
      <c r="E8792" s="419" t="s">
        <v>707</v>
      </c>
      <c r="F8792" s="419" t="s">
        <v>716</v>
      </c>
      <c r="G8792" s="376">
        <v>6</v>
      </c>
      <c r="H8792" s="419">
        <v>6.03</v>
      </c>
      <c r="I8792" s="419" t="s">
        <v>270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4</v>
      </c>
      <c r="B8793" s="419" t="s">
        <v>730</v>
      </c>
      <c r="C8793" s="376">
        <v>2020</v>
      </c>
      <c r="D8793" s="419" t="s">
        <v>711</v>
      </c>
      <c r="E8793" s="419" t="s">
        <v>707</v>
      </c>
      <c r="F8793" s="419" t="s">
        <v>716</v>
      </c>
      <c r="G8793" s="376">
        <v>7</v>
      </c>
      <c r="H8793" s="419">
        <v>6.22</v>
      </c>
      <c r="I8793" s="419" t="s">
        <v>270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4</v>
      </c>
      <c r="B8794" s="419" t="s">
        <v>730</v>
      </c>
      <c r="C8794" s="376">
        <v>2020</v>
      </c>
      <c r="D8794" s="419" t="s">
        <v>711</v>
      </c>
      <c r="E8794" s="419" t="s">
        <v>707</v>
      </c>
      <c r="F8794" s="419" t="s">
        <v>716</v>
      </c>
      <c r="G8794" s="376">
        <v>8</v>
      </c>
      <c r="H8794" s="419">
        <v>5.99</v>
      </c>
      <c r="I8794" s="419" t="s">
        <v>270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4</v>
      </c>
      <c r="B8795" s="419" t="s">
        <v>730</v>
      </c>
      <c r="C8795" s="376">
        <v>2020</v>
      </c>
      <c r="D8795" s="419" t="s">
        <v>711</v>
      </c>
      <c r="E8795" s="419" t="s">
        <v>707</v>
      </c>
      <c r="F8795" s="419" t="s">
        <v>716</v>
      </c>
      <c r="G8795" s="376">
        <v>9</v>
      </c>
      <c r="H8795" s="419">
        <v>6.15</v>
      </c>
      <c r="I8795" s="419" t="s">
        <v>270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4</v>
      </c>
      <c r="B8796" s="419" t="s">
        <v>730</v>
      </c>
      <c r="C8796" s="376">
        <v>2020</v>
      </c>
      <c r="D8796" s="419" t="s">
        <v>711</v>
      </c>
      <c r="E8796" s="419" t="s">
        <v>707</v>
      </c>
      <c r="F8796" s="419" t="s">
        <v>716</v>
      </c>
      <c r="G8796" s="376">
        <v>10</v>
      </c>
      <c r="H8796" s="419">
        <v>5.98</v>
      </c>
      <c r="I8796" s="419" t="s">
        <v>270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4</v>
      </c>
      <c r="B8797" s="419" t="s">
        <v>730</v>
      </c>
      <c r="C8797" s="376">
        <v>2020</v>
      </c>
      <c r="D8797" s="419" t="s">
        <v>711</v>
      </c>
      <c r="E8797" s="419" t="s">
        <v>707</v>
      </c>
      <c r="F8797" s="419" t="s">
        <v>717</v>
      </c>
      <c r="G8797" s="376">
        <v>8</v>
      </c>
      <c r="H8797" s="419">
        <v>5.93</v>
      </c>
      <c r="I8797" s="419" t="s">
        <v>270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4</v>
      </c>
      <c r="B8798" s="419" t="s">
        <v>730</v>
      </c>
      <c r="C8798" s="376">
        <v>2020</v>
      </c>
      <c r="D8798" s="419" t="s">
        <v>711</v>
      </c>
      <c r="E8798" s="419" t="s">
        <v>707</v>
      </c>
      <c r="F8798" s="419" t="s">
        <v>717</v>
      </c>
      <c r="G8798" s="376">
        <v>10</v>
      </c>
      <c r="H8798" s="419">
        <v>5.94</v>
      </c>
      <c r="I8798" s="419" t="s">
        <v>270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4</v>
      </c>
      <c r="B8799" s="419" t="s">
        <v>730</v>
      </c>
      <c r="C8799" s="376">
        <v>2020</v>
      </c>
      <c r="D8799" s="419" t="s">
        <v>711</v>
      </c>
      <c r="E8799" s="419" t="s">
        <v>707</v>
      </c>
      <c r="F8799" s="419" t="s">
        <v>718</v>
      </c>
      <c r="G8799" s="376"/>
      <c r="H8799" s="419">
        <v>5.4</v>
      </c>
      <c r="I8799" s="419" t="s">
        <v>270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4</v>
      </c>
      <c r="B8800" s="419" t="s">
        <v>730</v>
      </c>
      <c r="C8800" s="376">
        <v>2020</v>
      </c>
      <c r="D8800" s="419" t="s">
        <v>711</v>
      </c>
      <c r="E8800" s="419" t="s">
        <v>707</v>
      </c>
      <c r="F8800" s="419" t="s">
        <v>719</v>
      </c>
      <c r="G8800" s="376"/>
      <c r="H8800" s="419">
        <v>5.05</v>
      </c>
      <c r="I8800" s="419" t="s">
        <v>270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4</v>
      </c>
      <c r="B8801" s="419" t="s">
        <v>730</v>
      </c>
      <c r="C8801" s="376">
        <v>2020</v>
      </c>
      <c r="D8801" s="419" t="s">
        <v>711</v>
      </c>
      <c r="E8801" s="419" t="s">
        <v>707</v>
      </c>
      <c r="F8801" s="419" t="s">
        <v>720</v>
      </c>
      <c r="G8801" s="376">
        <v>6</v>
      </c>
      <c r="H8801" s="419">
        <v>5.72</v>
      </c>
      <c r="I8801" s="419" t="s">
        <v>270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4</v>
      </c>
      <c r="B8802" s="419" t="s">
        <v>730</v>
      </c>
      <c r="C8802" s="376">
        <v>2020</v>
      </c>
      <c r="D8802" s="419" t="s">
        <v>711</v>
      </c>
      <c r="E8802" s="419" t="s">
        <v>707</v>
      </c>
      <c r="F8802" s="419" t="s">
        <v>720</v>
      </c>
      <c r="G8802" s="376">
        <v>8</v>
      </c>
      <c r="H8802" s="419">
        <v>5.68</v>
      </c>
      <c r="I8802" s="419" t="s">
        <v>270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4</v>
      </c>
      <c r="B8803" s="419" t="s">
        <v>730</v>
      </c>
      <c r="C8803" s="376">
        <v>2020</v>
      </c>
      <c r="D8803" s="419" t="s">
        <v>711</v>
      </c>
      <c r="E8803" s="419" t="s">
        <v>707</v>
      </c>
      <c r="F8803" s="419" t="s">
        <v>721</v>
      </c>
      <c r="G8803" s="376">
        <v>5</v>
      </c>
      <c r="H8803" s="419">
        <v>7.37</v>
      </c>
      <c r="I8803" s="419" t="s">
        <v>270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4</v>
      </c>
      <c r="B8804" s="419" t="s">
        <v>730</v>
      </c>
      <c r="C8804" s="376">
        <v>2020</v>
      </c>
      <c r="D8804" s="419" t="s">
        <v>711</v>
      </c>
      <c r="E8804" s="419" t="s">
        <v>707</v>
      </c>
      <c r="F8804" s="419" t="s">
        <v>721</v>
      </c>
      <c r="G8804" s="376">
        <v>6</v>
      </c>
      <c r="H8804" s="419">
        <v>7.2</v>
      </c>
      <c r="I8804" s="419" t="s">
        <v>270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4</v>
      </c>
      <c r="B8805" s="419" t="s">
        <v>730</v>
      </c>
      <c r="C8805" s="376">
        <v>2020</v>
      </c>
      <c r="D8805" s="419" t="s">
        <v>711</v>
      </c>
      <c r="E8805" s="419" t="s">
        <v>707</v>
      </c>
      <c r="F8805" s="419" t="s">
        <v>721</v>
      </c>
      <c r="G8805" s="376">
        <v>7</v>
      </c>
      <c r="H8805" s="419">
        <v>7.25</v>
      </c>
      <c r="I8805" s="419" t="s">
        <v>270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4</v>
      </c>
      <c r="B8806" s="419" t="s">
        <v>730</v>
      </c>
      <c r="C8806" s="376">
        <v>2020</v>
      </c>
      <c r="D8806" s="419" t="s">
        <v>711</v>
      </c>
      <c r="E8806" s="419" t="s">
        <v>708</v>
      </c>
      <c r="F8806" s="419" t="s">
        <v>715</v>
      </c>
      <c r="G8806" s="376">
        <v>5</v>
      </c>
      <c r="H8806" s="419">
        <v>6.92</v>
      </c>
      <c r="I8806" s="419" t="s">
        <v>270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4</v>
      </c>
      <c r="B8807" s="419" t="s">
        <v>730</v>
      </c>
      <c r="C8807" s="376">
        <v>2020</v>
      </c>
      <c r="D8807" s="419" t="s">
        <v>711</v>
      </c>
      <c r="E8807" s="419" t="s">
        <v>708</v>
      </c>
      <c r="F8807" s="419" t="s">
        <v>715</v>
      </c>
      <c r="G8807" s="376">
        <v>6</v>
      </c>
      <c r="H8807" s="419">
        <v>7.09</v>
      </c>
      <c r="I8807" s="419" t="s">
        <v>270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4</v>
      </c>
      <c r="B8808" s="419" t="s">
        <v>730</v>
      </c>
      <c r="C8808" s="376">
        <v>2020</v>
      </c>
      <c r="D8808" s="419" t="s">
        <v>711</v>
      </c>
      <c r="E8808" s="419" t="s">
        <v>708</v>
      </c>
      <c r="F8808" s="419" t="s">
        <v>715</v>
      </c>
      <c r="G8808" s="376">
        <v>8</v>
      </c>
      <c r="H8808" s="419">
        <v>6.95</v>
      </c>
      <c r="I8808" s="419" t="s">
        <v>270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4</v>
      </c>
      <c r="B8809" s="419" t="s">
        <v>730</v>
      </c>
      <c r="C8809" s="376">
        <v>2020</v>
      </c>
      <c r="D8809" s="419" t="s">
        <v>711</v>
      </c>
      <c r="E8809" s="419" t="s">
        <v>708</v>
      </c>
      <c r="F8809" s="419" t="s">
        <v>716</v>
      </c>
      <c r="G8809" s="376">
        <v>6</v>
      </c>
      <c r="H8809" s="419">
        <v>6.83</v>
      </c>
      <c r="I8809" s="419" t="s">
        <v>270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4</v>
      </c>
      <c r="B8810" s="419" t="s">
        <v>730</v>
      </c>
      <c r="C8810" s="376">
        <v>2020</v>
      </c>
      <c r="D8810" s="419" t="s">
        <v>711</v>
      </c>
      <c r="E8810" s="419" t="s">
        <v>708</v>
      </c>
      <c r="F8810" s="419" t="s">
        <v>716</v>
      </c>
      <c r="G8810" s="376">
        <v>7</v>
      </c>
      <c r="H8810" s="419">
        <v>7.12</v>
      </c>
      <c r="I8810" s="419" t="s">
        <v>270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4</v>
      </c>
      <c r="B8811" s="419" t="s">
        <v>730</v>
      </c>
      <c r="C8811" s="376">
        <v>2020</v>
      </c>
      <c r="D8811" s="419" t="s">
        <v>711</v>
      </c>
      <c r="E8811" s="419" t="s">
        <v>708</v>
      </c>
      <c r="F8811" s="419" t="s">
        <v>716</v>
      </c>
      <c r="G8811" s="376">
        <v>8</v>
      </c>
      <c r="H8811" s="419">
        <v>6.78</v>
      </c>
      <c r="I8811" s="419" t="s">
        <v>270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4</v>
      </c>
      <c r="B8812" s="419" t="s">
        <v>730</v>
      </c>
      <c r="C8812" s="376">
        <v>2020</v>
      </c>
      <c r="D8812" s="419" t="s">
        <v>711</v>
      </c>
      <c r="E8812" s="419" t="s">
        <v>708</v>
      </c>
      <c r="F8812" s="419" t="s">
        <v>716</v>
      </c>
      <c r="G8812" s="376">
        <v>9</v>
      </c>
      <c r="H8812" s="419">
        <v>7.05</v>
      </c>
      <c r="I8812" s="419" t="s">
        <v>270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4</v>
      </c>
      <c r="B8813" s="419" t="s">
        <v>730</v>
      </c>
      <c r="C8813" s="376">
        <v>2020</v>
      </c>
      <c r="D8813" s="419" t="s">
        <v>711</v>
      </c>
      <c r="E8813" s="419" t="s">
        <v>708</v>
      </c>
      <c r="F8813" s="419" t="s">
        <v>716</v>
      </c>
      <c r="G8813" s="376">
        <v>10</v>
      </c>
      <c r="H8813" s="419">
        <v>6.78</v>
      </c>
      <c r="I8813" s="419" t="s">
        <v>270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4</v>
      </c>
      <c r="B8814" s="419" t="s">
        <v>730</v>
      </c>
      <c r="C8814" s="376">
        <v>2020</v>
      </c>
      <c r="D8814" s="419" t="s">
        <v>711</v>
      </c>
      <c r="E8814" s="419" t="s">
        <v>708</v>
      </c>
      <c r="F8814" s="419" t="s">
        <v>717</v>
      </c>
      <c r="G8814" s="376">
        <v>8</v>
      </c>
      <c r="H8814" s="419">
        <v>6.72</v>
      </c>
      <c r="I8814" s="419" t="s">
        <v>270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4</v>
      </c>
      <c r="B8815" s="419" t="s">
        <v>730</v>
      </c>
      <c r="C8815" s="376">
        <v>2020</v>
      </c>
      <c r="D8815" s="419" t="s">
        <v>711</v>
      </c>
      <c r="E8815" s="419" t="s">
        <v>708</v>
      </c>
      <c r="F8815" s="419" t="s">
        <v>717</v>
      </c>
      <c r="G8815" s="376">
        <v>10</v>
      </c>
      <c r="H8815" s="419">
        <v>6.75</v>
      </c>
      <c r="I8815" s="419" t="s">
        <v>270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4</v>
      </c>
      <c r="B8816" s="419" t="s">
        <v>730</v>
      </c>
      <c r="C8816" s="376">
        <v>2020</v>
      </c>
      <c r="D8816" s="419" t="s">
        <v>711</v>
      </c>
      <c r="E8816" s="419" t="s">
        <v>708</v>
      </c>
      <c r="F8816" s="419" t="s">
        <v>718</v>
      </c>
      <c r="G8816" s="376"/>
      <c r="H8816" s="419">
        <v>6.52</v>
      </c>
      <c r="I8816" s="419" t="s">
        <v>270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4</v>
      </c>
      <c r="B8817" s="419" t="s">
        <v>730</v>
      </c>
      <c r="C8817" s="376">
        <v>2020</v>
      </c>
      <c r="D8817" s="419" t="s">
        <v>711</v>
      </c>
      <c r="E8817" s="419" t="s">
        <v>708</v>
      </c>
      <c r="F8817" s="419" t="s">
        <v>719</v>
      </c>
      <c r="G8817" s="376"/>
      <c r="H8817" s="419">
        <v>6.11</v>
      </c>
      <c r="I8817" s="419" t="s">
        <v>270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4</v>
      </c>
      <c r="B8818" s="419" t="s">
        <v>730</v>
      </c>
      <c r="C8818" s="376">
        <v>2020</v>
      </c>
      <c r="D8818" s="419" t="s">
        <v>711</v>
      </c>
      <c r="E8818" s="419" t="s">
        <v>708</v>
      </c>
      <c r="F8818" s="419" t="s">
        <v>720</v>
      </c>
      <c r="G8818" s="376">
        <v>6</v>
      </c>
      <c r="H8818" s="419">
        <v>6.79</v>
      </c>
      <c r="I8818" s="419" t="s">
        <v>270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4</v>
      </c>
      <c r="B8819" s="419" t="s">
        <v>730</v>
      </c>
      <c r="C8819" s="376">
        <v>2020</v>
      </c>
      <c r="D8819" s="419" t="s">
        <v>711</v>
      </c>
      <c r="E8819" s="419" t="s">
        <v>708</v>
      </c>
      <c r="F8819" s="419" t="s">
        <v>720</v>
      </c>
      <c r="G8819" s="376">
        <v>8</v>
      </c>
      <c r="H8819" s="419">
        <v>6.74</v>
      </c>
      <c r="I8819" s="419" t="s">
        <v>270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4</v>
      </c>
      <c r="B8820" s="419" t="s">
        <v>730</v>
      </c>
      <c r="C8820" s="376">
        <v>2020</v>
      </c>
      <c r="D8820" s="419" t="s">
        <v>711</v>
      </c>
      <c r="E8820" s="419" t="s">
        <v>708</v>
      </c>
      <c r="F8820" s="419" t="s">
        <v>721</v>
      </c>
      <c r="G8820" s="376">
        <v>5</v>
      </c>
      <c r="H8820" s="419">
        <v>8.39</v>
      </c>
      <c r="I8820" s="419" t="s">
        <v>270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4</v>
      </c>
      <c r="B8821" s="419" t="s">
        <v>730</v>
      </c>
      <c r="C8821" s="376">
        <v>2020</v>
      </c>
      <c r="D8821" s="419" t="s">
        <v>711</v>
      </c>
      <c r="E8821" s="419" t="s">
        <v>708</v>
      </c>
      <c r="F8821" s="419" t="s">
        <v>721</v>
      </c>
      <c r="G8821" s="376">
        <v>6</v>
      </c>
      <c r="H8821" s="419">
        <v>8.26</v>
      </c>
      <c r="I8821" s="419" t="s">
        <v>270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4</v>
      </c>
      <c r="B8822" s="419" t="s">
        <v>730</v>
      </c>
      <c r="C8822" s="376">
        <v>2020</v>
      </c>
      <c r="D8822" s="419" t="s">
        <v>711</v>
      </c>
      <c r="E8822" s="419" t="s">
        <v>708</v>
      </c>
      <c r="F8822" s="419" t="s">
        <v>721</v>
      </c>
      <c r="G8822" s="376">
        <v>7</v>
      </c>
      <c r="H8822" s="419">
        <v>8.34</v>
      </c>
      <c r="I8822" s="419" t="s">
        <v>270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4</v>
      </c>
      <c r="B8823" s="419" t="s">
        <v>730</v>
      </c>
      <c r="C8823" s="376">
        <v>2020</v>
      </c>
      <c r="D8823" s="419" t="s">
        <v>711</v>
      </c>
      <c r="E8823" s="419" t="s">
        <v>709</v>
      </c>
      <c r="F8823" s="419" t="s">
        <v>715</v>
      </c>
      <c r="G8823" s="376">
        <v>5</v>
      </c>
      <c r="H8823" s="419">
        <v>6.98</v>
      </c>
      <c r="I8823" s="419" t="s">
        <v>270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4</v>
      </c>
      <c r="B8824" s="419" t="s">
        <v>730</v>
      </c>
      <c r="C8824" s="376">
        <v>2020</v>
      </c>
      <c r="D8824" s="419" t="s">
        <v>711</v>
      </c>
      <c r="E8824" s="419" t="s">
        <v>709</v>
      </c>
      <c r="F8824" s="419" t="s">
        <v>715</v>
      </c>
      <c r="G8824" s="376">
        <v>6</v>
      </c>
      <c r="H8824" s="419">
        <v>7.16</v>
      </c>
      <c r="I8824" s="419" t="s">
        <v>270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4</v>
      </c>
      <c r="B8825" s="419" t="s">
        <v>730</v>
      </c>
      <c r="C8825" s="376">
        <v>2020</v>
      </c>
      <c r="D8825" s="419" t="s">
        <v>711</v>
      </c>
      <c r="E8825" s="419" t="s">
        <v>709</v>
      </c>
      <c r="F8825" s="419" t="s">
        <v>715</v>
      </c>
      <c r="G8825" s="376">
        <v>8</v>
      </c>
      <c r="H8825" s="419">
        <v>7.01</v>
      </c>
      <c r="I8825" s="419" t="s">
        <v>270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4</v>
      </c>
      <c r="B8826" s="419" t="s">
        <v>730</v>
      </c>
      <c r="C8826" s="376">
        <v>2020</v>
      </c>
      <c r="D8826" s="419" t="s">
        <v>711</v>
      </c>
      <c r="E8826" s="419" t="s">
        <v>709</v>
      </c>
      <c r="F8826" s="419" t="s">
        <v>716</v>
      </c>
      <c r="G8826" s="376">
        <v>6</v>
      </c>
      <c r="H8826" s="419">
        <v>6.91</v>
      </c>
      <c r="I8826" s="419" t="s">
        <v>270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4</v>
      </c>
      <c r="B8827" s="419" t="s">
        <v>730</v>
      </c>
      <c r="C8827" s="376">
        <v>2020</v>
      </c>
      <c r="D8827" s="419" t="s">
        <v>711</v>
      </c>
      <c r="E8827" s="419" t="s">
        <v>709</v>
      </c>
      <c r="F8827" s="419" t="s">
        <v>716</v>
      </c>
      <c r="G8827" s="376">
        <v>7</v>
      </c>
      <c r="H8827" s="419">
        <v>7.19</v>
      </c>
      <c r="I8827" s="419" t="s">
        <v>270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4</v>
      </c>
      <c r="B8828" s="419" t="s">
        <v>730</v>
      </c>
      <c r="C8828" s="376">
        <v>2020</v>
      </c>
      <c r="D8828" s="419" t="s">
        <v>711</v>
      </c>
      <c r="E8828" s="419" t="s">
        <v>709</v>
      </c>
      <c r="F8828" s="419" t="s">
        <v>716</v>
      </c>
      <c r="G8828" s="376">
        <v>8</v>
      </c>
      <c r="H8828" s="419">
        <v>6.87</v>
      </c>
      <c r="I8828" s="419" t="s">
        <v>270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4</v>
      </c>
      <c r="B8829" s="419" t="s">
        <v>730</v>
      </c>
      <c r="C8829" s="376">
        <v>2020</v>
      </c>
      <c r="D8829" s="419" t="s">
        <v>711</v>
      </c>
      <c r="E8829" s="419" t="s">
        <v>709</v>
      </c>
      <c r="F8829" s="419" t="s">
        <v>716</v>
      </c>
      <c r="G8829" s="376">
        <v>9</v>
      </c>
      <c r="H8829" s="419">
        <v>7.12</v>
      </c>
      <c r="I8829" s="419" t="s">
        <v>270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4</v>
      </c>
      <c r="B8830" s="419" t="s">
        <v>730</v>
      </c>
      <c r="C8830" s="376">
        <v>2020</v>
      </c>
      <c r="D8830" s="419" t="s">
        <v>711</v>
      </c>
      <c r="E8830" s="419" t="s">
        <v>709</v>
      </c>
      <c r="F8830" s="419" t="s">
        <v>716</v>
      </c>
      <c r="G8830" s="376">
        <v>10</v>
      </c>
      <c r="H8830" s="419">
        <v>6.91</v>
      </c>
      <c r="I8830" s="419" t="s">
        <v>270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4</v>
      </c>
      <c r="B8831" s="419" t="s">
        <v>730</v>
      </c>
      <c r="C8831" s="376">
        <v>2020</v>
      </c>
      <c r="D8831" s="419" t="s">
        <v>711</v>
      </c>
      <c r="E8831" s="419" t="s">
        <v>709</v>
      </c>
      <c r="F8831" s="419" t="s">
        <v>717</v>
      </c>
      <c r="G8831" s="376">
        <v>8</v>
      </c>
      <c r="H8831" s="419">
        <v>6.8</v>
      </c>
      <c r="I8831" s="419" t="s">
        <v>270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4</v>
      </c>
      <c r="B8832" s="419" t="s">
        <v>730</v>
      </c>
      <c r="C8832" s="376">
        <v>2020</v>
      </c>
      <c r="D8832" s="419" t="s">
        <v>711</v>
      </c>
      <c r="E8832" s="419" t="s">
        <v>709</v>
      </c>
      <c r="F8832" s="419" t="s">
        <v>717</v>
      </c>
      <c r="G8832" s="376">
        <v>10</v>
      </c>
      <c r="H8832" s="419">
        <v>6.88</v>
      </c>
      <c r="I8832" s="419" t="s">
        <v>270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4</v>
      </c>
      <c r="B8833" s="419" t="s">
        <v>730</v>
      </c>
      <c r="C8833" s="376">
        <v>2020</v>
      </c>
      <c r="D8833" s="419" t="s">
        <v>711</v>
      </c>
      <c r="E8833" s="419" t="s">
        <v>709</v>
      </c>
      <c r="F8833" s="419" t="s">
        <v>718</v>
      </c>
      <c r="G8833" s="376"/>
      <c r="H8833" s="419">
        <v>6.54</v>
      </c>
      <c r="I8833" s="419" t="s">
        <v>270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4</v>
      </c>
      <c r="B8834" s="419" t="s">
        <v>730</v>
      </c>
      <c r="C8834" s="376">
        <v>2020</v>
      </c>
      <c r="D8834" s="419" t="s">
        <v>711</v>
      </c>
      <c r="E8834" s="419" t="s">
        <v>709</v>
      </c>
      <c r="F8834" s="419" t="s">
        <v>719</v>
      </c>
      <c r="G8834" s="376"/>
      <c r="H8834" s="419">
        <v>6.1</v>
      </c>
      <c r="I8834" s="419" t="s">
        <v>270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4</v>
      </c>
      <c r="B8835" s="419" t="s">
        <v>730</v>
      </c>
      <c r="C8835" s="376">
        <v>2020</v>
      </c>
      <c r="D8835" s="419" t="s">
        <v>711</v>
      </c>
      <c r="E8835" s="419" t="s">
        <v>709</v>
      </c>
      <c r="F8835" s="419" t="s">
        <v>720</v>
      </c>
      <c r="G8835" s="376">
        <v>6</v>
      </c>
      <c r="H8835" s="419">
        <v>6.79</v>
      </c>
      <c r="I8835" s="419" t="s">
        <v>270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4</v>
      </c>
      <c r="B8836" s="419" t="s">
        <v>730</v>
      </c>
      <c r="C8836" s="376">
        <v>2020</v>
      </c>
      <c r="D8836" s="419" t="s">
        <v>711</v>
      </c>
      <c r="E8836" s="419" t="s">
        <v>709</v>
      </c>
      <c r="F8836" s="419" t="s">
        <v>720</v>
      </c>
      <c r="G8836" s="376">
        <v>8</v>
      </c>
      <c r="H8836" s="419">
        <v>6.73</v>
      </c>
      <c r="I8836" s="419" t="s">
        <v>270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4</v>
      </c>
      <c r="B8837" s="419" t="s">
        <v>730</v>
      </c>
      <c r="C8837" s="376">
        <v>2020</v>
      </c>
      <c r="D8837" s="419" t="s">
        <v>711</v>
      </c>
      <c r="E8837" s="419" t="s">
        <v>709</v>
      </c>
      <c r="F8837" s="419" t="s">
        <v>721</v>
      </c>
      <c r="G8837" s="376">
        <v>5</v>
      </c>
      <c r="H8837" s="419">
        <v>8.5</v>
      </c>
      <c r="I8837" s="419" t="s">
        <v>270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4</v>
      </c>
      <c r="B8838" s="419" t="s">
        <v>730</v>
      </c>
      <c r="C8838" s="376">
        <v>2020</v>
      </c>
      <c r="D8838" s="419" t="s">
        <v>711</v>
      </c>
      <c r="E8838" s="419" t="s">
        <v>709</v>
      </c>
      <c r="F8838" s="419" t="s">
        <v>721</v>
      </c>
      <c r="G8838" s="376">
        <v>6</v>
      </c>
      <c r="H8838" s="419">
        <v>8.5399999999999991</v>
      </c>
      <c r="I8838" s="419" t="s">
        <v>270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4</v>
      </c>
      <c r="B8839" s="419" t="s">
        <v>730</v>
      </c>
      <c r="C8839" s="376">
        <v>2020</v>
      </c>
      <c r="D8839" s="419" t="s">
        <v>711</v>
      </c>
      <c r="E8839" s="419" t="s">
        <v>709</v>
      </c>
      <c r="F8839" s="419" t="s">
        <v>721</v>
      </c>
      <c r="G8839" s="376">
        <v>7</v>
      </c>
      <c r="H8839" s="419">
        <v>8.39</v>
      </c>
      <c r="I8839" s="419" t="s">
        <v>270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4</v>
      </c>
      <c r="B8840" s="419" t="s">
        <v>730</v>
      </c>
      <c r="C8840" s="376">
        <v>2020</v>
      </c>
      <c r="D8840" s="419" t="s">
        <v>711</v>
      </c>
      <c r="E8840" s="419" t="s">
        <v>710</v>
      </c>
      <c r="F8840" s="419" t="s">
        <v>715</v>
      </c>
      <c r="G8840" s="376">
        <v>5</v>
      </c>
      <c r="H8840" s="419">
        <v>6.85</v>
      </c>
      <c r="I8840" s="419" t="s">
        <v>270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4</v>
      </c>
      <c r="B8841" s="419" t="s">
        <v>730</v>
      </c>
      <c r="C8841" s="376">
        <v>2020</v>
      </c>
      <c r="D8841" s="419" t="s">
        <v>711</v>
      </c>
      <c r="E8841" s="419" t="s">
        <v>710</v>
      </c>
      <c r="F8841" s="419" t="s">
        <v>715</v>
      </c>
      <c r="G8841" s="376">
        <v>6</v>
      </c>
      <c r="H8841" s="419">
        <v>7.13</v>
      </c>
      <c r="I8841" s="419" t="s">
        <v>270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4</v>
      </c>
      <c r="B8842" s="419" t="s">
        <v>730</v>
      </c>
      <c r="C8842" s="376">
        <v>2020</v>
      </c>
      <c r="D8842" s="419" t="s">
        <v>711</v>
      </c>
      <c r="E8842" s="419" t="s">
        <v>710</v>
      </c>
      <c r="F8842" s="419" t="s">
        <v>715</v>
      </c>
      <c r="G8842" s="376">
        <v>8</v>
      </c>
      <c r="H8842" s="419">
        <v>7.03</v>
      </c>
      <c r="I8842" s="419" t="s">
        <v>270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4</v>
      </c>
      <c r="B8843" s="419" t="s">
        <v>730</v>
      </c>
      <c r="C8843" s="376">
        <v>2020</v>
      </c>
      <c r="D8843" s="419" t="s">
        <v>711</v>
      </c>
      <c r="E8843" s="419" t="s">
        <v>710</v>
      </c>
      <c r="F8843" s="419" t="s">
        <v>716</v>
      </c>
      <c r="G8843" s="376">
        <v>6</v>
      </c>
      <c r="H8843" s="419">
        <v>6.84</v>
      </c>
      <c r="I8843" s="419" t="s">
        <v>270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4</v>
      </c>
      <c r="B8844" s="419" t="s">
        <v>730</v>
      </c>
      <c r="C8844" s="376">
        <v>2020</v>
      </c>
      <c r="D8844" s="419" t="s">
        <v>711</v>
      </c>
      <c r="E8844" s="419" t="s">
        <v>710</v>
      </c>
      <c r="F8844" s="419" t="s">
        <v>716</v>
      </c>
      <c r="G8844" s="376">
        <v>7</v>
      </c>
      <c r="H8844" s="419">
        <v>7.16</v>
      </c>
      <c r="I8844" s="419" t="s">
        <v>270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4</v>
      </c>
      <c r="B8845" s="419" t="s">
        <v>730</v>
      </c>
      <c r="C8845" s="376">
        <v>2020</v>
      </c>
      <c r="D8845" s="419" t="s">
        <v>711</v>
      </c>
      <c r="E8845" s="419" t="s">
        <v>710</v>
      </c>
      <c r="F8845" s="419" t="s">
        <v>716</v>
      </c>
      <c r="G8845" s="376">
        <v>8</v>
      </c>
      <c r="H8845" s="419">
        <v>6.87</v>
      </c>
      <c r="I8845" s="419" t="s">
        <v>270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4</v>
      </c>
      <c r="B8846" s="419" t="s">
        <v>730</v>
      </c>
      <c r="C8846" s="376">
        <v>2020</v>
      </c>
      <c r="D8846" s="419" t="s">
        <v>711</v>
      </c>
      <c r="E8846" s="419" t="s">
        <v>710</v>
      </c>
      <c r="F8846" s="419" t="s">
        <v>716</v>
      </c>
      <c r="G8846" s="376">
        <v>9</v>
      </c>
      <c r="H8846" s="419">
        <v>7.08</v>
      </c>
      <c r="I8846" s="419" t="s">
        <v>270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4</v>
      </c>
      <c r="B8847" s="419" t="s">
        <v>730</v>
      </c>
      <c r="C8847" s="376">
        <v>2020</v>
      </c>
      <c r="D8847" s="419" t="s">
        <v>711</v>
      </c>
      <c r="E8847" s="419" t="s">
        <v>710</v>
      </c>
      <c r="F8847" s="419" t="s">
        <v>716</v>
      </c>
      <c r="G8847" s="376">
        <v>10</v>
      </c>
      <c r="H8847" s="419">
        <v>6.88</v>
      </c>
      <c r="I8847" s="419" t="s">
        <v>270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4</v>
      </c>
      <c r="B8848" s="419" t="s">
        <v>730</v>
      </c>
      <c r="C8848" s="376">
        <v>2020</v>
      </c>
      <c r="D8848" s="419" t="s">
        <v>711</v>
      </c>
      <c r="E8848" s="419" t="s">
        <v>710</v>
      </c>
      <c r="F8848" s="419" t="s">
        <v>717</v>
      </c>
      <c r="G8848" s="376">
        <v>8</v>
      </c>
      <c r="H8848" s="419">
        <v>6.81</v>
      </c>
      <c r="I8848" s="419" t="s">
        <v>270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4</v>
      </c>
      <c r="B8849" s="419" t="s">
        <v>730</v>
      </c>
      <c r="C8849" s="376">
        <v>2020</v>
      </c>
      <c r="D8849" s="419" t="s">
        <v>711</v>
      </c>
      <c r="E8849" s="419" t="s">
        <v>710</v>
      </c>
      <c r="F8849" s="419" t="s">
        <v>717</v>
      </c>
      <c r="G8849" s="376">
        <v>10</v>
      </c>
      <c r="H8849" s="419">
        <v>6.85</v>
      </c>
      <c r="I8849" s="419" t="s">
        <v>270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4</v>
      </c>
      <c r="B8850" s="419" t="s">
        <v>730</v>
      </c>
      <c r="C8850" s="376">
        <v>2020</v>
      </c>
      <c r="D8850" s="419" t="s">
        <v>711</v>
      </c>
      <c r="E8850" s="419" t="s">
        <v>710</v>
      </c>
      <c r="F8850" s="419" t="s">
        <v>718</v>
      </c>
      <c r="G8850" s="376"/>
      <c r="H8850" s="419">
        <v>6.36</v>
      </c>
      <c r="I8850" s="419" t="s">
        <v>270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4</v>
      </c>
      <c r="B8851" s="419" t="s">
        <v>730</v>
      </c>
      <c r="C8851" s="376">
        <v>2020</v>
      </c>
      <c r="D8851" s="419" t="s">
        <v>711</v>
      </c>
      <c r="E8851" s="419" t="s">
        <v>710</v>
      </c>
      <c r="F8851" s="419" t="s">
        <v>719</v>
      </c>
      <c r="G8851" s="376"/>
      <c r="H8851" s="419">
        <v>5.93</v>
      </c>
      <c r="I8851" s="419" t="s">
        <v>270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4</v>
      </c>
      <c r="B8852" s="419" t="s">
        <v>730</v>
      </c>
      <c r="C8852" s="376">
        <v>2020</v>
      </c>
      <c r="D8852" s="419" t="s">
        <v>711</v>
      </c>
      <c r="E8852" s="419" t="s">
        <v>710</v>
      </c>
      <c r="F8852" s="419" t="s">
        <v>720</v>
      </c>
      <c r="G8852" s="376">
        <v>6</v>
      </c>
      <c r="H8852" s="419">
        <v>6.67</v>
      </c>
      <c r="I8852" s="419" t="s">
        <v>270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4</v>
      </c>
      <c r="B8853" s="419" t="s">
        <v>730</v>
      </c>
      <c r="C8853" s="376">
        <v>2020</v>
      </c>
      <c r="D8853" s="419" t="s">
        <v>711</v>
      </c>
      <c r="E8853" s="419" t="s">
        <v>710</v>
      </c>
      <c r="F8853" s="419" t="s">
        <v>720</v>
      </c>
      <c r="G8853" s="376">
        <v>8</v>
      </c>
      <c r="H8853" s="419">
        <v>6.65</v>
      </c>
      <c r="I8853" s="419" t="s">
        <v>270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4</v>
      </c>
      <c r="B8854" s="419" t="s">
        <v>730</v>
      </c>
      <c r="C8854" s="376">
        <v>2020</v>
      </c>
      <c r="D8854" s="419" t="s">
        <v>711</v>
      </c>
      <c r="E8854" s="419" t="s">
        <v>710</v>
      </c>
      <c r="F8854" s="419" t="s">
        <v>721</v>
      </c>
      <c r="G8854" s="376">
        <v>5</v>
      </c>
      <c r="H8854" s="419">
        <v>8.43</v>
      </c>
      <c r="I8854" s="419" t="s">
        <v>270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4</v>
      </c>
      <c r="B8855" s="419" t="s">
        <v>730</v>
      </c>
      <c r="C8855" s="376">
        <v>2020</v>
      </c>
      <c r="D8855" s="419" t="s">
        <v>711</v>
      </c>
      <c r="E8855" s="419" t="s">
        <v>710</v>
      </c>
      <c r="F8855" s="419" t="s">
        <v>721</v>
      </c>
      <c r="G8855" s="376">
        <v>6</v>
      </c>
      <c r="H8855" s="419">
        <v>8.4</v>
      </c>
      <c r="I8855" s="419" t="s">
        <v>270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4</v>
      </c>
      <c r="B8856" s="419" t="s">
        <v>730</v>
      </c>
      <c r="C8856" s="376">
        <v>2020</v>
      </c>
      <c r="D8856" s="419" t="s">
        <v>711</v>
      </c>
      <c r="E8856" s="419" t="s">
        <v>710</v>
      </c>
      <c r="F8856" s="419" t="s">
        <v>721</v>
      </c>
      <c r="G8856" s="376">
        <v>7</v>
      </c>
      <c r="H8856" s="419">
        <v>8.57</v>
      </c>
      <c r="I8856" s="419" t="s">
        <v>270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4</v>
      </c>
      <c r="B8857" s="419" t="s">
        <v>730</v>
      </c>
      <c r="C8857" s="376">
        <v>2020</v>
      </c>
      <c r="D8857" s="419" t="s">
        <v>706</v>
      </c>
      <c r="E8857" s="419" t="s">
        <v>559</v>
      </c>
      <c r="F8857" s="419" t="s">
        <v>715</v>
      </c>
      <c r="G8857" s="376">
        <v>5</v>
      </c>
      <c r="H8857" s="419">
        <v>8.18</v>
      </c>
      <c r="I8857" s="419" t="s">
        <v>270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4</v>
      </c>
      <c r="B8858" s="419" t="s">
        <v>730</v>
      </c>
      <c r="C8858" s="376">
        <v>2020</v>
      </c>
      <c r="D8858" s="419" t="s">
        <v>706</v>
      </c>
      <c r="E8858" s="419" t="s">
        <v>559</v>
      </c>
      <c r="F8858" s="419" t="s">
        <v>715</v>
      </c>
      <c r="G8858" s="376">
        <v>6</v>
      </c>
      <c r="H8858" s="419">
        <v>7.88</v>
      </c>
      <c r="I8858" s="419" t="s">
        <v>270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4</v>
      </c>
      <c r="B8859" s="419" t="s">
        <v>730</v>
      </c>
      <c r="C8859" s="376">
        <v>2020</v>
      </c>
      <c r="D8859" s="419" t="s">
        <v>706</v>
      </c>
      <c r="E8859" s="419" t="s">
        <v>559</v>
      </c>
      <c r="F8859" s="419" t="s">
        <v>715</v>
      </c>
      <c r="G8859" s="376">
        <v>8</v>
      </c>
      <c r="H8859" s="419">
        <v>7.69</v>
      </c>
      <c r="I8859" s="419" t="s">
        <v>270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4</v>
      </c>
      <c r="B8860" s="419" t="s">
        <v>730</v>
      </c>
      <c r="C8860" s="376">
        <v>2020</v>
      </c>
      <c r="D8860" s="419" t="s">
        <v>706</v>
      </c>
      <c r="E8860" s="419" t="s">
        <v>559</v>
      </c>
      <c r="F8860" s="419" t="s">
        <v>716</v>
      </c>
      <c r="G8860" s="376">
        <v>6</v>
      </c>
      <c r="H8860" s="419">
        <v>7.64</v>
      </c>
      <c r="I8860" s="419" t="s">
        <v>270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4</v>
      </c>
      <c r="B8861" s="419" t="s">
        <v>730</v>
      </c>
      <c r="C8861" s="376">
        <v>2020</v>
      </c>
      <c r="D8861" s="419" t="s">
        <v>706</v>
      </c>
      <c r="E8861" s="419" t="s">
        <v>559</v>
      </c>
      <c r="F8861" s="419" t="s">
        <v>716</v>
      </c>
      <c r="G8861" s="376">
        <v>7</v>
      </c>
      <c r="H8861" s="419">
        <v>7.97</v>
      </c>
      <c r="I8861" s="419" t="s">
        <v>270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4</v>
      </c>
      <c r="B8862" s="419" t="s">
        <v>730</v>
      </c>
      <c r="C8862" s="376">
        <v>2020</v>
      </c>
      <c r="D8862" s="419" t="s">
        <v>706</v>
      </c>
      <c r="E8862" s="419" t="s">
        <v>559</v>
      </c>
      <c r="F8862" s="419" t="s">
        <v>716</v>
      </c>
      <c r="G8862" s="376">
        <v>8</v>
      </c>
      <c r="H8862" s="419">
        <v>7.48</v>
      </c>
      <c r="I8862" s="419" t="s">
        <v>270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4</v>
      </c>
      <c r="B8863" s="419" t="s">
        <v>730</v>
      </c>
      <c r="C8863" s="376">
        <v>2020</v>
      </c>
      <c r="D8863" s="419" t="s">
        <v>706</v>
      </c>
      <c r="E8863" s="419" t="s">
        <v>559</v>
      </c>
      <c r="F8863" s="419" t="s">
        <v>716</v>
      </c>
      <c r="G8863" s="376">
        <v>9</v>
      </c>
      <c r="H8863" s="419">
        <v>7.83</v>
      </c>
      <c r="I8863" s="419" t="s">
        <v>270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4</v>
      </c>
      <c r="B8864" s="419" t="s">
        <v>730</v>
      </c>
      <c r="C8864" s="376">
        <v>2020</v>
      </c>
      <c r="D8864" s="419" t="s">
        <v>706</v>
      </c>
      <c r="E8864" s="419" t="s">
        <v>559</v>
      </c>
      <c r="F8864" s="419" t="s">
        <v>716</v>
      </c>
      <c r="G8864" s="376">
        <v>10</v>
      </c>
      <c r="H8864" s="419">
        <v>7.51</v>
      </c>
      <c r="I8864" s="419" t="s">
        <v>270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4</v>
      </c>
      <c r="B8865" s="419" t="s">
        <v>730</v>
      </c>
      <c r="C8865" s="376">
        <v>2020</v>
      </c>
      <c r="D8865" s="419" t="s">
        <v>706</v>
      </c>
      <c r="E8865" s="419" t="s">
        <v>559</v>
      </c>
      <c r="F8865" s="419" t="s">
        <v>717</v>
      </c>
      <c r="G8865" s="376">
        <v>8</v>
      </c>
      <c r="H8865" s="419">
        <v>7.39</v>
      </c>
      <c r="I8865" s="419" t="s">
        <v>270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4</v>
      </c>
      <c r="B8866" s="419" t="s">
        <v>730</v>
      </c>
      <c r="C8866" s="376">
        <v>2020</v>
      </c>
      <c r="D8866" s="419" t="s">
        <v>706</v>
      </c>
      <c r="E8866" s="419" t="s">
        <v>559</v>
      </c>
      <c r="F8866" s="419" t="s">
        <v>717</v>
      </c>
      <c r="G8866" s="376">
        <v>10</v>
      </c>
      <c r="H8866" s="419">
        <v>7.4</v>
      </c>
      <c r="I8866" s="419" t="s">
        <v>270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4</v>
      </c>
      <c r="B8867" s="419" t="s">
        <v>730</v>
      </c>
      <c r="C8867" s="376">
        <v>2020</v>
      </c>
      <c r="D8867" s="419" t="s">
        <v>706</v>
      </c>
      <c r="E8867" s="419" t="s">
        <v>559</v>
      </c>
      <c r="F8867" s="419" t="s">
        <v>718</v>
      </c>
      <c r="G8867" s="376"/>
      <c r="H8867" s="419">
        <v>7.61</v>
      </c>
      <c r="I8867" s="419" t="s">
        <v>270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4</v>
      </c>
      <c r="B8868" s="419" t="s">
        <v>730</v>
      </c>
      <c r="C8868" s="376">
        <v>2020</v>
      </c>
      <c r="D8868" s="419" t="s">
        <v>706</v>
      </c>
      <c r="E8868" s="419" t="s">
        <v>559</v>
      </c>
      <c r="F8868" s="419" t="s">
        <v>719</v>
      </c>
      <c r="G8868" s="376"/>
      <c r="H8868" s="419">
        <v>7.16</v>
      </c>
      <c r="I8868" s="419" t="s">
        <v>270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4</v>
      </c>
      <c r="B8869" s="419" t="s">
        <v>730</v>
      </c>
      <c r="C8869" s="376">
        <v>2020</v>
      </c>
      <c r="D8869" s="419" t="s">
        <v>706</v>
      </c>
      <c r="E8869" s="419" t="s">
        <v>559</v>
      </c>
      <c r="F8869" s="419" t="s">
        <v>720</v>
      </c>
      <c r="G8869" s="376">
        <v>6</v>
      </c>
      <c r="H8869" s="419">
        <v>7.5</v>
      </c>
      <c r="I8869" s="419" t="s">
        <v>270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4</v>
      </c>
      <c r="B8870" s="419" t="s">
        <v>730</v>
      </c>
      <c r="C8870" s="376">
        <v>2020</v>
      </c>
      <c r="D8870" s="419" t="s">
        <v>706</v>
      </c>
      <c r="E8870" s="419" t="s">
        <v>559</v>
      </c>
      <c r="F8870" s="419" t="s">
        <v>720</v>
      </c>
      <c r="G8870" s="376">
        <v>8</v>
      </c>
      <c r="H8870" s="419">
        <v>7.4</v>
      </c>
      <c r="I8870" s="419" t="s">
        <v>270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4</v>
      </c>
      <c r="B8871" s="419" t="s">
        <v>730</v>
      </c>
      <c r="C8871" s="376">
        <v>2020</v>
      </c>
      <c r="D8871" s="419" t="s">
        <v>706</v>
      </c>
      <c r="E8871" s="419" t="s">
        <v>559</v>
      </c>
      <c r="F8871" s="419" t="s">
        <v>721</v>
      </c>
      <c r="G8871" s="376">
        <v>5</v>
      </c>
      <c r="H8871" s="419">
        <v>9.2100000000000009</v>
      </c>
      <c r="I8871" s="419" t="s">
        <v>270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4</v>
      </c>
      <c r="B8872" s="419" t="s">
        <v>730</v>
      </c>
      <c r="C8872" s="376">
        <v>2020</v>
      </c>
      <c r="D8872" s="419" t="s">
        <v>706</v>
      </c>
      <c r="E8872" s="419" t="s">
        <v>559</v>
      </c>
      <c r="F8872" s="419" t="s">
        <v>721</v>
      </c>
      <c r="G8872" s="376">
        <v>6</v>
      </c>
      <c r="H8872" s="419">
        <v>8.93</v>
      </c>
      <c r="I8872" s="419" t="s">
        <v>270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4</v>
      </c>
      <c r="B8873" s="419" t="s">
        <v>730</v>
      </c>
      <c r="C8873" s="376">
        <v>2020</v>
      </c>
      <c r="D8873" s="419" t="s">
        <v>706</v>
      </c>
      <c r="E8873" s="419" t="s">
        <v>559</v>
      </c>
      <c r="F8873" s="419" t="s">
        <v>721</v>
      </c>
      <c r="G8873" s="376">
        <v>7</v>
      </c>
      <c r="H8873" s="419">
        <v>8.89</v>
      </c>
      <c r="I8873" s="419" t="s">
        <v>270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4</v>
      </c>
      <c r="B8874" s="419" t="s">
        <v>730</v>
      </c>
      <c r="C8874" s="376">
        <v>2020</v>
      </c>
      <c r="D8874" s="419" t="s">
        <v>706</v>
      </c>
      <c r="E8874" s="419" t="s">
        <v>707</v>
      </c>
      <c r="F8874" s="419" t="s">
        <v>715</v>
      </c>
      <c r="G8874" s="376">
        <v>5</v>
      </c>
      <c r="H8874" s="419">
        <v>6.3</v>
      </c>
      <c r="I8874" s="419" t="s">
        <v>270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4</v>
      </c>
      <c r="B8875" s="419" t="s">
        <v>730</v>
      </c>
      <c r="C8875" s="376">
        <v>2020</v>
      </c>
      <c r="D8875" s="419" t="s">
        <v>706</v>
      </c>
      <c r="E8875" s="419" t="s">
        <v>707</v>
      </c>
      <c r="F8875" s="419" t="s">
        <v>715</v>
      </c>
      <c r="G8875" s="376">
        <v>6</v>
      </c>
      <c r="H8875" s="419">
        <v>6.21</v>
      </c>
      <c r="I8875" s="419" t="s">
        <v>270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4</v>
      </c>
      <c r="B8876" s="419" t="s">
        <v>730</v>
      </c>
      <c r="C8876" s="376">
        <v>2020</v>
      </c>
      <c r="D8876" s="419" t="s">
        <v>706</v>
      </c>
      <c r="E8876" s="419" t="s">
        <v>707</v>
      </c>
      <c r="F8876" s="419" t="s">
        <v>715</v>
      </c>
      <c r="G8876" s="376">
        <v>8</v>
      </c>
      <c r="H8876" s="419">
        <v>6.1</v>
      </c>
      <c r="I8876" s="419" t="s">
        <v>270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4</v>
      </c>
      <c r="B8877" s="419" t="s">
        <v>730</v>
      </c>
      <c r="C8877" s="376">
        <v>2020</v>
      </c>
      <c r="D8877" s="419" t="s">
        <v>706</v>
      </c>
      <c r="E8877" s="419" t="s">
        <v>707</v>
      </c>
      <c r="F8877" s="419" t="s">
        <v>716</v>
      </c>
      <c r="G8877" s="376">
        <v>6</v>
      </c>
      <c r="H8877" s="419">
        <v>6.05</v>
      </c>
      <c r="I8877" s="419" t="s">
        <v>270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4</v>
      </c>
      <c r="B8878" s="419" t="s">
        <v>730</v>
      </c>
      <c r="C8878" s="376">
        <v>2020</v>
      </c>
      <c r="D8878" s="419" t="s">
        <v>706</v>
      </c>
      <c r="E8878" s="419" t="s">
        <v>707</v>
      </c>
      <c r="F8878" s="419" t="s">
        <v>716</v>
      </c>
      <c r="G8878" s="376">
        <v>7</v>
      </c>
      <c r="H8878" s="419">
        <v>6.23</v>
      </c>
      <c r="I8878" s="419" t="s">
        <v>270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4</v>
      </c>
      <c r="B8879" s="419" t="s">
        <v>730</v>
      </c>
      <c r="C8879" s="376">
        <v>2020</v>
      </c>
      <c r="D8879" s="419" t="s">
        <v>706</v>
      </c>
      <c r="E8879" s="419" t="s">
        <v>707</v>
      </c>
      <c r="F8879" s="419" t="s">
        <v>716</v>
      </c>
      <c r="G8879" s="376">
        <v>8</v>
      </c>
      <c r="H8879" s="419">
        <v>6</v>
      </c>
      <c r="I8879" s="419" t="s">
        <v>270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4</v>
      </c>
      <c r="B8880" s="419" t="s">
        <v>730</v>
      </c>
      <c r="C8880" s="376">
        <v>2020</v>
      </c>
      <c r="D8880" s="419" t="s">
        <v>706</v>
      </c>
      <c r="E8880" s="419" t="s">
        <v>707</v>
      </c>
      <c r="F8880" s="419" t="s">
        <v>716</v>
      </c>
      <c r="G8880" s="376">
        <v>9</v>
      </c>
      <c r="H8880" s="419">
        <v>6.15</v>
      </c>
      <c r="I8880" s="419" t="s">
        <v>270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4</v>
      </c>
      <c r="B8881" s="419" t="s">
        <v>730</v>
      </c>
      <c r="C8881" s="376">
        <v>2020</v>
      </c>
      <c r="D8881" s="419" t="s">
        <v>706</v>
      </c>
      <c r="E8881" s="419" t="s">
        <v>707</v>
      </c>
      <c r="F8881" s="419" t="s">
        <v>716</v>
      </c>
      <c r="G8881" s="376">
        <v>10</v>
      </c>
      <c r="H8881" s="419">
        <v>5.99</v>
      </c>
      <c r="I8881" s="419" t="s">
        <v>270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4</v>
      </c>
      <c r="B8882" s="419" t="s">
        <v>730</v>
      </c>
      <c r="C8882" s="376">
        <v>2020</v>
      </c>
      <c r="D8882" s="419" t="s">
        <v>706</v>
      </c>
      <c r="E8882" s="419" t="s">
        <v>707</v>
      </c>
      <c r="F8882" s="419" t="s">
        <v>717</v>
      </c>
      <c r="G8882" s="376">
        <v>8</v>
      </c>
      <c r="H8882" s="419">
        <v>5.95</v>
      </c>
      <c r="I8882" s="419" t="s">
        <v>270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4</v>
      </c>
      <c r="B8883" s="419" t="s">
        <v>730</v>
      </c>
      <c r="C8883" s="376">
        <v>2020</v>
      </c>
      <c r="D8883" s="419" t="s">
        <v>706</v>
      </c>
      <c r="E8883" s="419" t="s">
        <v>707</v>
      </c>
      <c r="F8883" s="419" t="s">
        <v>717</v>
      </c>
      <c r="G8883" s="376">
        <v>10</v>
      </c>
      <c r="H8883" s="419">
        <v>5.94</v>
      </c>
      <c r="I8883" s="419" t="s">
        <v>270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4</v>
      </c>
      <c r="B8884" s="419" t="s">
        <v>730</v>
      </c>
      <c r="C8884" s="376">
        <v>2020</v>
      </c>
      <c r="D8884" s="419" t="s">
        <v>706</v>
      </c>
      <c r="E8884" s="419" t="s">
        <v>707</v>
      </c>
      <c r="F8884" s="419" t="s">
        <v>718</v>
      </c>
      <c r="G8884" s="376"/>
      <c r="H8884" s="419">
        <v>5.34</v>
      </c>
      <c r="I8884" s="419" t="s">
        <v>270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4</v>
      </c>
      <c r="B8885" s="419" t="s">
        <v>730</v>
      </c>
      <c r="C8885" s="376">
        <v>2020</v>
      </c>
      <c r="D8885" s="419" t="s">
        <v>706</v>
      </c>
      <c r="E8885" s="419" t="s">
        <v>707</v>
      </c>
      <c r="F8885" s="419" t="s">
        <v>719</v>
      </c>
      <c r="G8885" s="376"/>
      <c r="H8885" s="419">
        <v>5</v>
      </c>
      <c r="I8885" s="419" t="s">
        <v>270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4</v>
      </c>
      <c r="B8886" s="419" t="s">
        <v>730</v>
      </c>
      <c r="C8886" s="376">
        <v>2020</v>
      </c>
      <c r="D8886" s="419" t="s">
        <v>706</v>
      </c>
      <c r="E8886" s="419" t="s">
        <v>707</v>
      </c>
      <c r="F8886" s="419" t="s">
        <v>720</v>
      </c>
      <c r="G8886" s="376">
        <v>6</v>
      </c>
      <c r="H8886" s="419">
        <v>5.7</v>
      </c>
      <c r="I8886" s="419" t="s">
        <v>270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4</v>
      </c>
      <c r="B8887" s="419" t="s">
        <v>730</v>
      </c>
      <c r="C8887" s="376">
        <v>2020</v>
      </c>
      <c r="D8887" s="419" t="s">
        <v>706</v>
      </c>
      <c r="E8887" s="419" t="s">
        <v>707</v>
      </c>
      <c r="F8887" s="419" t="s">
        <v>720</v>
      </c>
      <c r="G8887" s="376">
        <v>8</v>
      </c>
      <c r="H8887" s="419">
        <v>5.65</v>
      </c>
      <c r="I8887" s="419" t="s">
        <v>270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4</v>
      </c>
      <c r="B8888" s="419" t="s">
        <v>730</v>
      </c>
      <c r="C8888" s="376">
        <v>2020</v>
      </c>
      <c r="D8888" s="419" t="s">
        <v>706</v>
      </c>
      <c r="E8888" s="419" t="s">
        <v>707</v>
      </c>
      <c r="F8888" s="419" t="s">
        <v>721</v>
      </c>
      <c r="G8888" s="376">
        <v>5</v>
      </c>
      <c r="H8888" s="419">
        <v>7.42</v>
      </c>
      <c r="I8888" s="419" t="s">
        <v>270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4</v>
      </c>
      <c r="B8889" s="419" t="s">
        <v>730</v>
      </c>
      <c r="C8889" s="376">
        <v>2020</v>
      </c>
      <c r="D8889" s="419" t="s">
        <v>706</v>
      </c>
      <c r="E8889" s="419" t="s">
        <v>707</v>
      </c>
      <c r="F8889" s="419" t="s">
        <v>721</v>
      </c>
      <c r="G8889" s="376">
        <v>6</v>
      </c>
      <c r="H8889" s="419">
        <v>7.22</v>
      </c>
      <c r="I8889" s="419" t="s">
        <v>270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4</v>
      </c>
      <c r="B8890" s="419" t="s">
        <v>730</v>
      </c>
      <c r="C8890" s="376">
        <v>2020</v>
      </c>
      <c r="D8890" s="419" t="s">
        <v>706</v>
      </c>
      <c r="E8890" s="419" t="s">
        <v>707</v>
      </c>
      <c r="F8890" s="419" t="s">
        <v>721</v>
      </c>
      <c r="G8890" s="376">
        <v>7</v>
      </c>
      <c r="H8890" s="419">
        <v>7.42</v>
      </c>
      <c r="I8890" s="419" t="s">
        <v>270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4</v>
      </c>
      <c r="B8891" s="419" t="s">
        <v>730</v>
      </c>
      <c r="C8891" s="376">
        <v>2020</v>
      </c>
      <c r="D8891" s="419" t="s">
        <v>706</v>
      </c>
      <c r="E8891" s="419" t="s">
        <v>708</v>
      </c>
      <c r="F8891" s="419" t="s">
        <v>715</v>
      </c>
      <c r="G8891" s="376">
        <v>5</v>
      </c>
      <c r="H8891" s="419">
        <v>6.95</v>
      </c>
      <c r="I8891" s="419" t="s">
        <v>270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4</v>
      </c>
      <c r="B8892" s="419" t="s">
        <v>730</v>
      </c>
      <c r="C8892" s="376">
        <v>2020</v>
      </c>
      <c r="D8892" s="419" t="s">
        <v>706</v>
      </c>
      <c r="E8892" s="419" t="s">
        <v>708</v>
      </c>
      <c r="F8892" s="419" t="s">
        <v>715</v>
      </c>
      <c r="G8892" s="376">
        <v>6</v>
      </c>
      <c r="H8892" s="419">
        <v>7.1</v>
      </c>
      <c r="I8892" s="419" t="s">
        <v>270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4</v>
      </c>
      <c r="B8893" s="419" t="s">
        <v>730</v>
      </c>
      <c r="C8893" s="376">
        <v>2020</v>
      </c>
      <c r="D8893" s="419" t="s">
        <v>706</v>
      </c>
      <c r="E8893" s="419" t="s">
        <v>708</v>
      </c>
      <c r="F8893" s="419" t="s">
        <v>715</v>
      </c>
      <c r="G8893" s="376">
        <v>8</v>
      </c>
      <c r="H8893" s="419">
        <v>6.96</v>
      </c>
      <c r="I8893" s="419" t="s">
        <v>270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4</v>
      </c>
      <c r="B8894" s="419" t="s">
        <v>730</v>
      </c>
      <c r="C8894" s="376">
        <v>2020</v>
      </c>
      <c r="D8894" s="419" t="s">
        <v>706</v>
      </c>
      <c r="E8894" s="419" t="s">
        <v>708</v>
      </c>
      <c r="F8894" s="419" t="s">
        <v>716</v>
      </c>
      <c r="G8894" s="376">
        <v>6</v>
      </c>
      <c r="H8894" s="419">
        <v>6.84</v>
      </c>
      <c r="I8894" s="419" t="s">
        <v>270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4</v>
      </c>
      <c r="B8895" s="419" t="s">
        <v>730</v>
      </c>
      <c r="C8895" s="376">
        <v>2020</v>
      </c>
      <c r="D8895" s="419" t="s">
        <v>706</v>
      </c>
      <c r="E8895" s="419" t="s">
        <v>708</v>
      </c>
      <c r="F8895" s="419" t="s">
        <v>716</v>
      </c>
      <c r="G8895" s="376">
        <v>7</v>
      </c>
      <c r="H8895" s="419">
        <v>7.13</v>
      </c>
      <c r="I8895" s="419" t="s">
        <v>270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4</v>
      </c>
      <c r="B8896" s="419" t="s">
        <v>730</v>
      </c>
      <c r="C8896" s="376">
        <v>2020</v>
      </c>
      <c r="D8896" s="419" t="s">
        <v>706</v>
      </c>
      <c r="E8896" s="419" t="s">
        <v>708</v>
      </c>
      <c r="F8896" s="419" t="s">
        <v>716</v>
      </c>
      <c r="G8896" s="376">
        <v>8</v>
      </c>
      <c r="H8896" s="419">
        <v>6.82</v>
      </c>
      <c r="I8896" s="419" t="s">
        <v>270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4</v>
      </c>
      <c r="B8897" s="419" t="s">
        <v>730</v>
      </c>
      <c r="C8897" s="376">
        <v>2020</v>
      </c>
      <c r="D8897" s="419" t="s">
        <v>706</v>
      </c>
      <c r="E8897" s="419" t="s">
        <v>708</v>
      </c>
      <c r="F8897" s="419" t="s">
        <v>716</v>
      </c>
      <c r="G8897" s="376">
        <v>9</v>
      </c>
      <c r="H8897" s="419">
        <v>7.06</v>
      </c>
      <c r="I8897" s="419" t="s">
        <v>270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4</v>
      </c>
      <c r="B8898" s="419" t="s">
        <v>730</v>
      </c>
      <c r="C8898" s="376">
        <v>2020</v>
      </c>
      <c r="D8898" s="419" t="s">
        <v>706</v>
      </c>
      <c r="E8898" s="419" t="s">
        <v>708</v>
      </c>
      <c r="F8898" s="419" t="s">
        <v>716</v>
      </c>
      <c r="G8898" s="376">
        <v>10</v>
      </c>
      <c r="H8898" s="419">
        <v>6.82</v>
      </c>
      <c r="I8898" s="419" t="s">
        <v>270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4</v>
      </c>
      <c r="B8899" s="419" t="s">
        <v>730</v>
      </c>
      <c r="C8899" s="376">
        <v>2020</v>
      </c>
      <c r="D8899" s="419" t="s">
        <v>706</v>
      </c>
      <c r="E8899" s="419" t="s">
        <v>708</v>
      </c>
      <c r="F8899" s="419" t="s">
        <v>717</v>
      </c>
      <c r="G8899" s="376">
        <v>8</v>
      </c>
      <c r="H8899" s="419">
        <v>6.75</v>
      </c>
      <c r="I8899" s="419" t="s">
        <v>270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4</v>
      </c>
      <c r="B8900" s="419" t="s">
        <v>730</v>
      </c>
      <c r="C8900" s="376">
        <v>2020</v>
      </c>
      <c r="D8900" s="419" t="s">
        <v>706</v>
      </c>
      <c r="E8900" s="419" t="s">
        <v>708</v>
      </c>
      <c r="F8900" s="419" t="s">
        <v>717</v>
      </c>
      <c r="G8900" s="376">
        <v>10</v>
      </c>
      <c r="H8900" s="419">
        <v>6.78</v>
      </c>
      <c r="I8900" s="419" t="s">
        <v>270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4</v>
      </c>
      <c r="B8901" s="419" t="s">
        <v>730</v>
      </c>
      <c r="C8901" s="376">
        <v>2020</v>
      </c>
      <c r="D8901" s="419" t="s">
        <v>706</v>
      </c>
      <c r="E8901" s="419" t="s">
        <v>708</v>
      </c>
      <c r="F8901" s="419" t="s">
        <v>718</v>
      </c>
      <c r="G8901" s="376"/>
      <c r="H8901" s="419">
        <v>6.53</v>
      </c>
      <c r="I8901" s="419" t="s">
        <v>270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4</v>
      </c>
      <c r="B8902" s="419" t="s">
        <v>730</v>
      </c>
      <c r="C8902" s="376">
        <v>2020</v>
      </c>
      <c r="D8902" s="419" t="s">
        <v>706</v>
      </c>
      <c r="E8902" s="419" t="s">
        <v>708</v>
      </c>
      <c r="F8902" s="419" t="s">
        <v>719</v>
      </c>
      <c r="G8902" s="376"/>
      <c r="H8902" s="419">
        <v>6.1</v>
      </c>
      <c r="I8902" s="419" t="s">
        <v>270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4</v>
      </c>
      <c r="B8903" s="419" t="s">
        <v>730</v>
      </c>
      <c r="C8903" s="376">
        <v>2020</v>
      </c>
      <c r="D8903" s="419" t="s">
        <v>706</v>
      </c>
      <c r="E8903" s="419" t="s">
        <v>708</v>
      </c>
      <c r="F8903" s="419" t="s">
        <v>720</v>
      </c>
      <c r="G8903" s="376">
        <v>6</v>
      </c>
      <c r="H8903" s="419">
        <v>6.79</v>
      </c>
      <c r="I8903" s="419" t="s">
        <v>270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4</v>
      </c>
      <c r="B8904" s="419" t="s">
        <v>730</v>
      </c>
      <c r="C8904" s="376">
        <v>2020</v>
      </c>
      <c r="D8904" s="419" t="s">
        <v>706</v>
      </c>
      <c r="E8904" s="419" t="s">
        <v>708</v>
      </c>
      <c r="F8904" s="419" t="s">
        <v>720</v>
      </c>
      <c r="G8904" s="376">
        <v>8</v>
      </c>
      <c r="H8904" s="419">
        <v>6.75</v>
      </c>
      <c r="I8904" s="419" t="s">
        <v>270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4</v>
      </c>
      <c r="B8905" s="419" t="s">
        <v>730</v>
      </c>
      <c r="C8905" s="376">
        <v>2020</v>
      </c>
      <c r="D8905" s="419" t="s">
        <v>706</v>
      </c>
      <c r="E8905" s="419" t="s">
        <v>708</v>
      </c>
      <c r="F8905" s="419" t="s">
        <v>721</v>
      </c>
      <c r="G8905" s="376">
        <v>5</v>
      </c>
      <c r="H8905" s="419">
        <v>8.49</v>
      </c>
      <c r="I8905" s="419" t="s">
        <v>270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4</v>
      </c>
      <c r="B8906" s="419" t="s">
        <v>730</v>
      </c>
      <c r="C8906" s="376">
        <v>2020</v>
      </c>
      <c r="D8906" s="419" t="s">
        <v>706</v>
      </c>
      <c r="E8906" s="419" t="s">
        <v>708</v>
      </c>
      <c r="F8906" s="419" t="s">
        <v>721</v>
      </c>
      <c r="G8906" s="376">
        <v>6</v>
      </c>
      <c r="H8906" s="419">
        <v>8.2799999999999994</v>
      </c>
      <c r="I8906" s="419" t="s">
        <v>270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4</v>
      </c>
      <c r="B8907" s="419" t="s">
        <v>730</v>
      </c>
      <c r="C8907" s="376">
        <v>2020</v>
      </c>
      <c r="D8907" s="419" t="s">
        <v>706</v>
      </c>
      <c r="E8907" s="419" t="s">
        <v>708</v>
      </c>
      <c r="F8907" s="419" t="s">
        <v>721</v>
      </c>
      <c r="G8907" s="376">
        <v>7</v>
      </c>
      <c r="H8907" s="419">
        <v>8.32</v>
      </c>
      <c r="I8907" s="419" t="s">
        <v>270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4</v>
      </c>
      <c r="B8908" s="419" t="s">
        <v>730</v>
      </c>
      <c r="C8908" s="376">
        <v>2020</v>
      </c>
      <c r="D8908" s="419" t="s">
        <v>706</v>
      </c>
      <c r="E8908" s="419" t="s">
        <v>709</v>
      </c>
      <c r="F8908" s="419" t="s">
        <v>715</v>
      </c>
      <c r="G8908" s="376">
        <v>5</v>
      </c>
      <c r="H8908" s="419">
        <v>6.97</v>
      </c>
      <c r="I8908" s="419" t="s">
        <v>270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4</v>
      </c>
      <c r="B8909" s="419" t="s">
        <v>730</v>
      </c>
      <c r="C8909" s="376">
        <v>2020</v>
      </c>
      <c r="D8909" s="419" t="s">
        <v>706</v>
      </c>
      <c r="E8909" s="419" t="s">
        <v>709</v>
      </c>
      <c r="F8909" s="419" t="s">
        <v>715</v>
      </c>
      <c r="G8909" s="376">
        <v>6</v>
      </c>
      <c r="H8909" s="419">
        <v>7.15</v>
      </c>
      <c r="I8909" s="419" t="s">
        <v>270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4</v>
      </c>
      <c r="B8910" s="419" t="s">
        <v>730</v>
      </c>
      <c r="C8910" s="376">
        <v>2020</v>
      </c>
      <c r="D8910" s="419" t="s">
        <v>706</v>
      </c>
      <c r="E8910" s="419" t="s">
        <v>709</v>
      </c>
      <c r="F8910" s="419" t="s">
        <v>715</v>
      </c>
      <c r="G8910" s="376">
        <v>8</v>
      </c>
      <c r="H8910" s="419">
        <v>7.03</v>
      </c>
      <c r="I8910" s="419" t="s">
        <v>270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4</v>
      </c>
      <c r="B8911" s="419" t="s">
        <v>730</v>
      </c>
      <c r="C8911" s="376">
        <v>2020</v>
      </c>
      <c r="D8911" s="419" t="s">
        <v>706</v>
      </c>
      <c r="E8911" s="419" t="s">
        <v>709</v>
      </c>
      <c r="F8911" s="419" t="s">
        <v>716</v>
      </c>
      <c r="G8911" s="376">
        <v>6</v>
      </c>
      <c r="H8911" s="419">
        <v>6.91</v>
      </c>
      <c r="I8911" s="419" t="s">
        <v>270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4</v>
      </c>
      <c r="B8912" s="419" t="s">
        <v>730</v>
      </c>
      <c r="C8912" s="376">
        <v>2020</v>
      </c>
      <c r="D8912" s="419" t="s">
        <v>706</v>
      </c>
      <c r="E8912" s="419" t="s">
        <v>709</v>
      </c>
      <c r="F8912" s="419" t="s">
        <v>716</v>
      </c>
      <c r="G8912" s="376">
        <v>7</v>
      </c>
      <c r="H8912" s="419">
        <v>7.19</v>
      </c>
      <c r="I8912" s="419" t="s">
        <v>270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4</v>
      </c>
      <c r="B8913" s="419" t="s">
        <v>730</v>
      </c>
      <c r="C8913" s="376">
        <v>2020</v>
      </c>
      <c r="D8913" s="419" t="s">
        <v>706</v>
      </c>
      <c r="E8913" s="419" t="s">
        <v>709</v>
      </c>
      <c r="F8913" s="419" t="s">
        <v>716</v>
      </c>
      <c r="G8913" s="376">
        <v>8</v>
      </c>
      <c r="H8913" s="419">
        <v>6.89</v>
      </c>
      <c r="I8913" s="419" t="s">
        <v>270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4</v>
      </c>
      <c r="B8914" s="419" t="s">
        <v>730</v>
      </c>
      <c r="C8914" s="376">
        <v>2020</v>
      </c>
      <c r="D8914" s="419" t="s">
        <v>706</v>
      </c>
      <c r="E8914" s="419" t="s">
        <v>709</v>
      </c>
      <c r="F8914" s="419" t="s">
        <v>716</v>
      </c>
      <c r="G8914" s="376">
        <v>9</v>
      </c>
      <c r="H8914" s="419">
        <v>7.12</v>
      </c>
      <c r="I8914" s="419" t="s">
        <v>270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4</v>
      </c>
      <c r="B8915" s="419" t="s">
        <v>730</v>
      </c>
      <c r="C8915" s="376">
        <v>2020</v>
      </c>
      <c r="D8915" s="419" t="s">
        <v>706</v>
      </c>
      <c r="E8915" s="419" t="s">
        <v>709</v>
      </c>
      <c r="F8915" s="419" t="s">
        <v>716</v>
      </c>
      <c r="G8915" s="376">
        <v>10</v>
      </c>
      <c r="H8915" s="419">
        <v>6.93</v>
      </c>
      <c r="I8915" s="419" t="s">
        <v>270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4</v>
      </c>
      <c r="B8916" s="419" t="s">
        <v>730</v>
      </c>
      <c r="C8916" s="376">
        <v>2020</v>
      </c>
      <c r="D8916" s="419" t="s">
        <v>706</v>
      </c>
      <c r="E8916" s="419" t="s">
        <v>709</v>
      </c>
      <c r="F8916" s="419" t="s">
        <v>717</v>
      </c>
      <c r="G8916" s="376">
        <v>8</v>
      </c>
      <c r="H8916" s="419">
        <v>6.82</v>
      </c>
      <c r="I8916" s="419" t="s">
        <v>270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4</v>
      </c>
      <c r="B8917" s="419" t="s">
        <v>730</v>
      </c>
      <c r="C8917" s="376">
        <v>2020</v>
      </c>
      <c r="D8917" s="419" t="s">
        <v>706</v>
      </c>
      <c r="E8917" s="419" t="s">
        <v>709</v>
      </c>
      <c r="F8917" s="419" t="s">
        <v>717</v>
      </c>
      <c r="G8917" s="376">
        <v>10</v>
      </c>
      <c r="H8917" s="419">
        <v>6.89</v>
      </c>
      <c r="I8917" s="419" t="s">
        <v>270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4</v>
      </c>
      <c r="B8918" s="419" t="s">
        <v>730</v>
      </c>
      <c r="C8918" s="376">
        <v>2020</v>
      </c>
      <c r="D8918" s="419" t="s">
        <v>706</v>
      </c>
      <c r="E8918" s="419" t="s">
        <v>709</v>
      </c>
      <c r="F8918" s="419" t="s">
        <v>718</v>
      </c>
      <c r="G8918" s="376"/>
      <c r="H8918" s="419">
        <v>6.55</v>
      </c>
      <c r="I8918" s="419" t="s">
        <v>270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4</v>
      </c>
      <c r="B8919" s="419" t="s">
        <v>730</v>
      </c>
      <c r="C8919" s="376">
        <v>2020</v>
      </c>
      <c r="D8919" s="419" t="s">
        <v>706</v>
      </c>
      <c r="E8919" s="419" t="s">
        <v>709</v>
      </c>
      <c r="F8919" s="419" t="s">
        <v>719</v>
      </c>
      <c r="G8919" s="376"/>
      <c r="H8919" s="419">
        <v>6.11</v>
      </c>
      <c r="I8919" s="419" t="s">
        <v>270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4</v>
      </c>
      <c r="B8920" s="419" t="s">
        <v>730</v>
      </c>
      <c r="C8920" s="376">
        <v>2020</v>
      </c>
      <c r="D8920" s="419" t="s">
        <v>706</v>
      </c>
      <c r="E8920" s="419" t="s">
        <v>709</v>
      </c>
      <c r="F8920" s="419" t="s">
        <v>720</v>
      </c>
      <c r="G8920" s="376">
        <v>6</v>
      </c>
      <c r="H8920" s="419">
        <v>6.78</v>
      </c>
      <c r="I8920" s="419" t="s">
        <v>270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4</v>
      </c>
      <c r="B8921" s="419" t="s">
        <v>730</v>
      </c>
      <c r="C8921" s="376">
        <v>2020</v>
      </c>
      <c r="D8921" s="419" t="s">
        <v>706</v>
      </c>
      <c r="E8921" s="419" t="s">
        <v>709</v>
      </c>
      <c r="F8921" s="419" t="s">
        <v>720</v>
      </c>
      <c r="G8921" s="376">
        <v>8</v>
      </c>
      <c r="H8921" s="419">
        <v>6.73</v>
      </c>
      <c r="I8921" s="419" t="s">
        <v>270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4</v>
      </c>
      <c r="B8922" s="419" t="s">
        <v>730</v>
      </c>
      <c r="C8922" s="376">
        <v>2020</v>
      </c>
      <c r="D8922" s="419" t="s">
        <v>706</v>
      </c>
      <c r="E8922" s="419" t="s">
        <v>709</v>
      </c>
      <c r="F8922" s="419" t="s">
        <v>721</v>
      </c>
      <c r="G8922" s="376">
        <v>5</v>
      </c>
      <c r="H8922" s="419">
        <v>8.5</v>
      </c>
      <c r="I8922" s="419" t="s">
        <v>270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4</v>
      </c>
      <c r="B8923" s="419" t="s">
        <v>730</v>
      </c>
      <c r="C8923" s="376">
        <v>2020</v>
      </c>
      <c r="D8923" s="419" t="s">
        <v>706</v>
      </c>
      <c r="E8923" s="419" t="s">
        <v>709</v>
      </c>
      <c r="F8923" s="419" t="s">
        <v>721</v>
      </c>
      <c r="G8923" s="376">
        <v>6</v>
      </c>
      <c r="H8923" s="419">
        <v>8.4</v>
      </c>
      <c r="I8923" s="419" t="s">
        <v>270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4</v>
      </c>
      <c r="B8924" s="419" t="s">
        <v>730</v>
      </c>
      <c r="C8924" s="376">
        <v>2020</v>
      </c>
      <c r="D8924" s="419" t="s">
        <v>706</v>
      </c>
      <c r="E8924" s="419" t="s">
        <v>709</v>
      </c>
      <c r="F8924" s="419" t="s">
        <v>721</v>
      </c>
      <c r="G8924" s="376">
        <v>7</v>
      </c>
      <c r="H8924" s="419">
        <v>8.61</v>
      </c>
      <c r="I8924" s="419" t="s">
        <v>270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4</v>
      </c>
      <c r="B8925" s="419" t="s">
        <v>730</v>
      </c>
      <c r="C8925" s="376">
        <v>2020</v>
      </c>
      <c r="D8925" s="419" t="s">
        <v>706</v>
      </c>
      <c r="E8925" s="419" t="s">
        <v>710</v>
      </c>
      <c r="F8925" s="419" t="s">
        <v>715</v>
      </c>
      <c r="G8925" s="376">
        <v>5</v>
      </c>
      <c r="H8925" s="419">
        <v>6.86</v>
      </c>
      <c r="I8925" s="419" t="s">
        <v>270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4</v>
      </c>
      <c r="B8926" s="419" t="s">
        <v>730</v>
      </c>
      <c r="C8926" s="376">
        <v>2020</v>
      </c>
      <c r="D8926" s="419" t="s">
        <v>706</v>
      </c>
      <c r="E8926" s="419" t="s">
        <v>710</v>
      </c>
      <c r="F8926" s="419" t="s">
        <v>715</v>
      </c>
      <c r="G8926" s="376">
        <v>6</v>
      </c>
      <c r="H8926" s="419">
        <v>7.13</v>
      </c>
      <c r="I8926" s="419" t="s">
        <v>270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4</v>
      </c>
      <c r="B8927" s="419" t="s">
        <v>730</v>
      </c>
      <c r="C8927" s="376">
        <v>2020</v>
      </c>
      <c r="D8927" s="419" t="s">
        <v>706</v>
      </c>
      <c r="E8927" s="419" t="s">
        <v>710</v>
      </c>
      <c r="F8927" s="419" t="s">
        <v>715</v>
      </c>
      <c r="G8927" s="376">
        <v>8</v>
      </c>
      <c r="H8927" s="419">
        <v>7.03</v>
      </c>
      <c r="I8927" s="419" t="s">
        <v>270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4</v>
      </c>
      <c r="B8928" s="419" t="s">
        <v>730</v>
      </c>
      <c r="C8928" s="376">
        <v>2020</v>
      </c>
      <c r="D8928" s="419" t="s">
        <v>706</v>
      </c>
      <c r="E8928" s="419" t="s">
        <v>710</v>
      </c>
      <c r="F8928" s="419" t="s">
        <v>716</v>
      </c>
      <c r="G8928" s="376">
        <v>6</v>
      </c>
      <c r="H8928" s="419">
        <v>6.85</v>
      </c>
      <c r="I8928" s="419" t="s">
        <v>270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4</v>
      </c>
      <c r="B8929" s="419" t="s">
        <v>730</v>
      </c>
      <c r="C8929" s="376">
        <v>2020</v>
      </c>
      <c r="D8929" s="419" t="s">
        <v>706</v>
      </c>
      <c r="E8929" s="419" t="s">
        <v>710</v>
      </c>
      <c r="F8929" s="419" t="s">
        <v>716</v>
      </c>
      <c r="G8929" s="376">
        <v>7</v>
      </c>
      <c r="H8929" s="419">
        <v>7.16</v>
      </c>
      <c r="I8929" s="419" t="s">
        <v>270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4</v>
      </c>
      <c r="B8930" s="419" t="s">
        <v>730</v>
      </c>
      <c r="C8930" s="376">
        <v>2020</v>
      </c>
      <c r="D8930" s="419" t="s">
        <v>706</v>
      </c>
      <c r="E8930" s="419" t="s">
        <v>710</v>
      </c>
      <c r="F8930" s="419" t="s">
        <v>716</v>
      </c>
      <c r="G8930" s="376">
        <v>8</v>
      </c>
      <c r="H8930" s="419">
        <v>6.87</v>
      </c>
      <c r="I8930" s="419" t="s">
        <v>270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4</v>
      </c>
      <c r="B8931" s="419" t="s">
        <v>730</v>
      </c>
      <c r="C8931" s="376">
        <v>2020</v>
      </c>
      <c r="D8931" s="419" t="s">
        <v>706</v>
      </c>
      <c r="E8931" s="419" t="s">
        <v>710</v>
      </c>
      <c r="F8931" s="419" t="s">
        <v>716</v>
      </c>
      <c r="G8931" s="376">
        <v>9</v>
      </c>
      <c r="H8931" s="419">
        <v>7.09</v>
      </c>
      <c r="I8931" s="419" t="s">
        <v>270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4</v>
      </c>
      <c r="B8932" s="419" t="s">
        <v>730</v>
      </c>
      <c r="C8932" s="376">
        <v>2020</v>
      </c>
      <c r="D8932" s="419" t="s">
        <v>706</v>
      </c>
      <c r="E8932" s="419" t="s">
        <v>710</v>
      </c>
      <c r="F8932" s="419" t="s">
        <v>716</v>
      </c>
      <c r="G8932" s="376">
        <v>10</v>
      </c>
      <c r="H8932" s="419">
        <v>6.89</v>
      </c>
      <c r="I8932" s="419" t="s">
        <v>270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4</v>
      </c>
      <c r="B8933" s="419" t="s">
        <v>730</v>
      </c>
      <c r="C8933" s="376">
        <v>2020</v>
      </c>
      <c r="D8933" s="419" t="s">
        <v>706</v>
      </c>
      <c r="E8933" s="419" t="s">
        <v>710</v>
      </c>
      <c r="F8933" s="419" t="s">
        <v>717</v>
      </c>
      <c r="G8933" s="376">
        <v>8</v>
      </c>
      <c r="H8933" s="419">
        <v>6.81</v>
      </c>
      <c r="I8933" s="419" t="s">
        <v>270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4</v>
      </c>
      <c r="B8934" s="419" t="s">
        <v>730</v>
      </c>
      <c r="C8934" s="376">
        <v>2020</v>
      </c>
      <c r="D8934" s="419" t="s">
        <v>706</v>
      </c>
      <c r="E8934" s="419" t="s">
        <v>710</v>
      </c>
      <c r="F8934" s="419" t="s">
        <v>717</v>
      </c>
      <c r="G8934" s="376">
        <v>10</v>
      </c>
      <c r="H8934" s="419">
        <v>6.86</v>
      </c>
      <c r="I8934" s="419" t="s">
        <v>270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4</v>
      </c>
      <c r="B8935" s="419" t="s">
        <v>730</v>
      </c>
      <c r="C8935" s="376">
        <v>2020</v>
      </c>
      <c r="D8935" s="419" t="s">
        <v>706</v>
      </c>
      <c r="E8935" s="419" t="s">
        <v>710</v>
      </c>
      <c r="F8935" s="419" t="s">
        <v>718</v>
      </c>
      <c r="G8935" s="376"/>
      <c r="H8935" s="419">
        <v>6.37</v>
      </c>
      <c r="I8935" s="419" t="s">
        <v>270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4</v>
      </c>
      <c r="B8936" s="419" t="s">
        <v>730</v>
      </c>
      <c r="C8936" s="376">
        <v>2020</v>
      </c>
      <c r="D8936" s="419" t="s">
        <v>706</v>
      </c>
      <c r="E8936" s="419" t="s">
        <v>710</v>
      </c>
      <c r="F8936" s="419" t="s">
        <v>719</v>
      </c>
      <c r="G8936" s="376"/>
      <c r="H8936" s="419">
        <v>5.93</v>
      </c>
      <c r="I8936" s="419" t="s">
        <v>270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4</v>
      </c>
      <c r="B8937" s="419" t="s">
        <v>730</v>
      </c>
      <c r="C8937" s="376">
        <v>2020</v>
      </c>
      <c r="D8937" s="419" t="s">
        <v>706</v>
      </c>
      <c r="E8937" s="419" t="s">
        <v>710</v>
      </c>
      <c r="F8937" s="419" t="s">
        <v>720</v>
      </c>
      <c r="G8937" s="376">
        <v>6</v>
      </c>
      <c r="H8937" s="419">
        <v>6.66</v>
      </c>
      <c r="I8937" s="419" t="s">
        <v>270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4</v>
      </c>
      <c r="B8938" s="419" t="s">
        <v>730</v>
      </c>
      <c r="C8938" s="376">
        <v>2020</v>
      </c>
      <c r="D8938" s="419" t="s">
        <v>706</v>
      </c>
      <c r="E8938" s="419" t="s">
        <v>710</v>
      </c>
      <c r="F8938" s="419" t="s">
        <v>720</v>
      </c>
      <c r="G8938" s="376">
        <v>8</v>
      </c>
      <c r="H8938" s="419">
        <v>6.65</v>
      </c>
      <c r="I8938" s="419" t="s">
        <v>270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4</v>
      </c>
      <c r="B8939" s="419" t="s">
        <v>730</v>
      </c>
      <c r="C8939" s="376">
        <v>2020</v>
      </c>
      <c r="D8939" s="419" t="s">
        <v>706</v>
      </c>
      <c r="E8939" s="419" t="s">
        <v>710</v>
      </c>
      <c r="F8939" s="419" t="s">
        <v>721</v>
      </c>
      <c r="G8939" s="376">
        <v>5</v>
      </c>
      <c r="H8939" s="419">
        <v>8.4700000000000006</v>
      </c>
      <c r="I8939" s="419" t="s">
        <v>270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4</v>
      </c>
      <c r="B8940" s="419" t="s">
        <v>730</v>
      </c>
      <c r="C8940" s="376">
        <v>2020</v>
      </c>
      <c r="D8940" s="419" t="s">
        <v>706</v>
      </c>
      <c r="E8940" s="419" t="s">
        <v>710</v>
      </c>
      <c r="F8940" s="419" t="s">
        <v>721</v>
      </c>
      <c r="G8940" s="376">
        <v>6</v>
      </c>
      <c r="H8940" s="419">
        <v>8.42</v>
      </c>
      <c r="I8940" s="419" t="s">
        <v>270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4</v>
      </c>
      <c r="B8941" s="419" t="s">
        <v>730</v>
      </c>
      <c r="C8941" s="376">
        <v>2020</v>
      </c>
      <c r="D8941" s="419" t="s">
        <v>706</v>
      </c>
      <c r="E8941" s="419" t="s">
        <v>710</v>
      </c>
      <c r="F8941" s="419" t="s">
        <v>721</v>
      </c>
      <c r="G8941" s="376">
        <v>7</v>
      </c>
      <c r="H8941" s="419">
        <v>8.5399999999999991</v>
      </c>
      <c r="I8941" s="419" t="s">
        <v>270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4</v>
      </c>
      <c r="B8942" s="419" t="s">
        <v>730</v>
      </c>
      <c r="C8942" s="376">
        <v>2025</v>
      </c>
      <c r="D8942" s="419" t="s">
        <v>711</v>
      </c>
      <c r="E8942" s="419" t="s">
        <v>559</v>
      </c>
      <c r="F8942" s="419" t="s">
        <v>715</v>
      </c>
      <c r="G8942" s="376">
        <v>5</v>
      </c>
      <c r="H8942" s="419">
        <v>8.0399999999999991</v>
      </c>
      <c r="I8942" s="419" t="s">
        <v>270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4</v>
      </c>
      <c r="B8943" s="419" t="s">
        <v>730</v>
      </c>
      <c r="C8943" s="376">
        <v>2025</v>
      </c>
      <c r="D8943" s="419" t="s">
        <v>711</v>
      </c>
      <c r="E8943" s="419" t="s">
        <v>559</v>
      </c>
      <c r="F8943" s="419" t="s">
        <v>715</v>
      </c>
      <c r="G8943" s="376">
        <v>6</v>
      </c>
      <c r="H8943" s="419">
        <v>7.72</v>
      </c>
      <c r="I8943" s="419" t="s">
        <v>270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4</v>
      </c>
      <c r="B8944" s="419" t="s">
        <v>730</v>
      </c>
      <c r="C8944" s="376">
        <v>2025</v>
      </c>
      <c r="D8944" s="419" t="s">
        <v>711</v>
      </c>
      <c r="E8944" s="419" t="s">
        <v>559</v>
      </c>
      <c r="F8944" s="419" t="s">
        <v>715</v>
      </c>
      <c r="G8944" s="376">
        <v>8</v>
      </c>
      <c r="H8944" s="419">
        <v>7.54</v>
      </c>
      <c r="I8944" s="419" t="s">
        <v>270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4</v>
      </c>
      <c r="B8945" s="419" t="s">
        <v>730</v>
      </c>
      <c r="C8945" s="376">
        <v>2025</v>
      </c>
      <c r="D8945" s="419" t="s">
        <v>711</v>
      </c>
      <c r="E8945" s="419" t="s">
        <v>559</v>
      </c>
      <c r="F8945" s="419" t="s">
        <v>716</v>
      </c>
      <c r="G8945" s="376">
        <v>6</v>
      </c>
      <c r="H8945" s="419">
        <v>7.48</v>
      </c>
      <c r="I8945" s="419" t="s">
        <v>270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4</v>
      </c>
      <c r="B8946" s="419" t="s">
        <v>730</v>
      </c>
      <c r="C8946" s="376">
        <v>2025</v>
      </c>
      <c r="D8946" s="419" t="s">
        <v>711</v>
      </c>
      <c r="E8946" s="419" t="s">
        <v>559</v>
      </c>
      <c r="F8946" s="419" t="s">
        <v>716</v>
      </c>
      <c r="G8946" s="376">
        <v>7</v>
      </c>
      <c r="H8946" s="419">
        <v>7.84</v>
      </c>
      <c r="I8946" s="419" t="s">
        <v>270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4</v>
      </c>
      <c r="B8947" s="419" t="s">
        <v>730</v>
      </c>
      <c r="C8947" s="376">
        <v>2025</v>
      </c>
      <c r="D8947" s="419" t="s">
        <v>711</v>
      </c>
      <c r="E8947" s="419" t="s">
        <v>559</v>
      </c>
      <c r="F8947" s="419" t="s">
        <v>716</v>
      </c>
      <c r="G8947" s="376">
        <v>8</v>
      </c>
      <c r="H8947" s="419">
        <v>7.33</v>
      </c>
      <c r="I8947" s="419" t="s">
        <v>270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4</v>
      </c>
      <c r="B8948" s="419" t="s">
        <v>730</v>
      </c>
      <c r="C8948" s="376">
        <v>2025</v>
      </c>
      <c r="D8948" s="419" t="s">
        <v>711</v>
      </c>
      <c r="E8948" s="419" t="s">
        <v>559</v>
      </c>
      <c r="F8948" s="419" t="s">
        <v>716</v>
      </c>
      <c r="G8948" s="376">
        <v>9</v>
      </c>
      <c r="H8948" s="419">
        <v>7.69</v>
      </c>
      <c r="I8948" s="419" t="s">
        <v>270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4</v>
      </c>
      <c r="B8949" s="419" t="s">
        <v>730</v>
      </c>
      <c r="C8949" s="376">
        <v>2025</v>
      </c>
      <c r="D8949" s="419" t="s">
        <v>711</v>
      </c>
      <c r="E8949" s="419" t="s">
        <v>559</v>
      </c>
      <c r="F8949" s="419" t="s">
        <v>716</v>
      </c>
      <c r="G8949" s="376">
        <v>10</v>
      </c>
      <c r="H8949" s="419">
        <v>7.37</v>
      </c>
      <c r="I8949" s="419" t="s">
        <v>270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4</v>
      </c>
      <c r="B8950" s="419" t="s">
        <v>730</v>
      </c>
      <c r="C8950" s="376">
        <v>2025</v>
      </c>
      <c r="D8950" s="419" t="s">
        <v>711</v>
      </c>
      <c r="E8950" s="419" t="s">
        <v>559</v>
      </c>
      <c r="F8950" s="419" t="s">
        <v>717</v>
      </c>
      <c r="G8950" s="376">
        <v>8</v>
      </c>
      <c r="H8950" s="419">
        <v>7.25</v>
      </c>
      <c r="I8950" s="419" t="s">
        <v>270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4</v>
      </c>
      <c r="B8951" s="419" t="s">
        <v>730</v>
      </c>
      <c r="C8951" s="376">
        <v>2025</v>
      </c>
      <c r="D8951" s="419" t="s">
        <v>711</v>
      </c>
      <c r="E8951" s="419" t="s">
        <v>559</v>
      </c>
      <c r="F8951" s="419" t="s">
        <v>717</v>
      </c>
      <c r="G8951" s="376">
        <v>10</v>
      </c>
      <c r="H8951" s="419">
        <v>7.28</v>
      </c>
      <c r="I8951" s="419" t="s">
        <v>270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4</v>
      </c>
      <c r="B8952" s="419" t="s">
        <v>730</v>
      </c>
      <c r="C8952" s="376">
        <v>2025</v>
      </c>
      <c r="D8952" s="419" t="s">
        <v>711</v>
      </c>
      <c r="E8952" s="419" t="s">
        <v>559</v>
      </c>
      <c r="F8952" s="419" t="s">
        <v>718</v>
      </c>
      <c r="G8952" s="376"/>
      <c r="H8952" s="419">
        <v>7.45</v>
      </c>
      <c r="I8952" s="419" t="s">
        <v>270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4</v>
      </c>
      <c r="B8953" s="419" t="s">
        <v>730</v>
      </c>
      <c r="C8953" s="376">
        <v>2025</v>
      </c>
      <c r="D8953" s="419" t="s">
        <v>711</v>
      </c>
      <c r="E8953" s="419" t="s">
        <v>559</v>
      </c>
      <c r="F8953" s="419" t="s">
        <v>719</v>
      </c>
      <c r="G8953" s="376"/>
      <c r="H8953" s="419">
        <v>7.03</v>
      </c>
      <c r="I8953" s="419" t="s">
        <v>270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4</v>
      </c>
      <c r="B8954" s="419" t="s">
        <v>730</v>
      </c>
      <c r="C8954" s="376">
        <v>2025</v>
      </c>
      <c r="D8954" s="419" t="s">
        <v>711</v>
      </c>
      <c r="E8954" s="419" t="s">
        <v>559</v>
      </c>
      <c r="F8954" s="419" t="s">
        <v>720</v>
      </c>
      <c r="G8954" s="376">
        <v>6</v>
      </c>
      <c r="H8954" s="419">
        <v>7.38</v>
      </c>
      <c r="I8954" s="419" t="s">
        <v>270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4</v>
      </c>
      <c r="B8955" s="419" t="s">
        <v>730</v>
      </c>
      <c r="C8955" s="376">
        <v>2025</v>
      </c>
      <c r="D8955" s="419" t="s">
        <v>711</v>
      </c>
      <c r="E8955" s="419" t="s">
        <v>559</v>
      </c>
      <c r="F8955" s="419" t="s">
        <v>720</v>
      </c>
      <c r="G8955" s="376">
        <v>8</v>
      </c>
      <c r="H8955" s="419">
        <v>7.32</v>
      </c>
      <c r="I8955" s="419" t="s">
        <v>270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4</v>
      </c>
      <c r="B8956" s="419" t="s">
        <v>730</v>
      </c>
      <c r="C8956" s="376">
        <v>2025</v>
      </c>
      <c r="D8956" s="419" t="s">
        <v>711</v>
      </c>
      <c r="E8956" s="419" t="s">
        <v>559</v>
      </c>
      <c r="F8956" s="419" t="s">
        <v>721</v>
      </c>
      <c r="G8956" s="376">
        <v>5</v>
      </c>
      <c r="H8956" s="419">
        <v>8.92</v>
      </c>
      <c r="I8956" s="419" t="s">
        <v>270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4</v>
      </c>
      <c r="B8957" s="419" t="s">
        <v>730</v>
      </c>
      <c r="C8957" s="376">
        <v>2025</v>
      </c>
      <c r="D8957" s="419" t="s">
        <v>711</v>
      </c>
      <c r="E8957" s="419" t="s">
        <v>559</v>
      </c>
      <c r="F8957" s="419" t="s">
        <v>721</v>
      </c>
      <c r="G8957" s="376">
        <v>6</v>
      </c>
      <c r="H8957" s="419">
        <v>8.73</v>
      </c>
      <c r="I8957" s="419" t="s">
        <v>270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4</v>
      </c>
      <c r="B8958" s="419" t="s">
        <v>730</v>
      </c>
      <c r="C8958" s="376">
        <v>2025</v>
      </c>
      <c r="D8958" s="419" t="s">
        <v>711</v>
      </c>
      <c r="E8958" s="419" t="s">
        <v>559</v>
      </c>
      <c r="F8958" s="419" t="s">
        <v>721</v>
      </c>
      <c r="G8958" s="376">
        <v>7</v>
      </c>
      <c r="H8958" s="419">
        <v>8.81</v>
      </c>
      <c r="I8958" s="419" t="s">
        <v>270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4</v>
      </c>
      <c r="B8959" s="419" t="s">
        <v>730</v>
      </c>
      <c r="C8959" s="376">
        <v>2025</v>
      </c>
      <c r="D8959" s="419" t="s">
        <v>711</v>
      </c>
      <c r="E8959" s="419" t="s">
        <v>707</v>
      </c>
      <c r="F8959" s="419" t="s">
        <v>715</v>
      </c>
      <c r="G8959" s="376">
        <v>5</v>
      </c>
      <c r="H8959" s="419">
        <v>6.24</v>
      </c>
      <c r="I8959" s="419" t="s">
        <v>270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4</v>
      </c>
      <c r="B8960" s="419" t="s">
        <v>730</v>
      </c>
      <c r="C8960" s="376">
        <v>2025</v>
      </c>
      <c r="D8960" s="419" t="s">
        <v>711</v>
      </c>
      <c r="E8960" s="419" t="s">
        <v>707</v>
      </c>
      <c r="F8960" s="419" t="s">
        <v>715</v>
      </c>
      <c r="G8960" s="376">
        <v>6</v>
      </c>
      <c r="H8960" s="419">
        <v>6.14</v>
      </c>
      <c r="I8960" s="419" t="s">
        <v>270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4</v>
      </c>
      <c r="B8961" s="419" t="s">
        <v>730</v>
      </c>
      <c r="C8961" s="376">
        <v>2025</v>
      </c>
      <c r="D8961" s="419" t="s">
        <v>711</v>
      </c>
      <c r="E8961" s="419" t="s">
        <v>707</v>
      </c>
      <c r="F8961" s="419" t="s">
        <v>715</v>
      </c>
      <c r="G8961" s="376">
        <v>8</v>
      </c>
      <c r="H8961" s="419">
        <v>6.05</v>
      </c>
      <c r="I8961" s="419" t="s">
        <v>270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4</v>
      </c>
      <c r="B8962" s="419" t="s">
        <v>730</v>
      </c>
      <c r="C8962" s="376">
        <v>2025</v>
      </c>
      <c r="D8962" s="419" t="s">
        <v>711</v>
      </c>
      <c r="E8962" s="419" t="s">
        <v>707</v>
      </c>
      <c r="F8962" s="419" t="s">
        <v>716</v>
      </c>
      <c r="G8962" s="376">
        <v>6</v>
      </c>
      <c r="H8962" s="419">
        <v>6.01</v>
      </c>
      <c r="I8962" s="419" t="s">
        <v>270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4</v>
      </c>
      <c r="B8963" s="419" t="s">
        <v>730</v>
      </c>
      <c r="C8963" s="376">
        <v>2025</v>
      </c>
      <c r="D8963" s="419" t="s">
        <v>711</v>
      </c>
      <c r="E8963" s="419" t="s">
        <v>707</v>
      </c>
      <c r="F8963" s="419" t="s">
        <v>716</v>
      </c>
      <c r="G8963" s="376">
        <v>7</v>
      </c>
      <c r="H8963" s="419">
        <v>6.2</v>
      </c>
      <c r="I8963" s="419" t="s">
        <v>270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4</v>
      </c>
      <c r="B8964" s="419" t="s">
        <v>730</v>
      </c>
      <c r="C8964" s="376">
        <v>2025</v>
      </c>
      <c r="D8964" s="419" t="s">
        <v>711</v>
      </c>
      <c r="E8964" s="419" t="s">
        <v>707</v>
      </c>
      <c r="F8964" s="419" t="s">
        <v>716</v>
      </c>
      <c r="G8964" s="376">
        <v>8</v>
      </c>
      <c r="H8964" s="419">
        <v>5.96</v>
      </c>
      <c r="I8964" s="419" t="s">
        <v>270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4</v>
      </c>
      <c r="B8965" s="419" t="s">
        <v>730</v>
      </c>
      <c r="C8965" s="376">
        <v>2025</v>
      </c>
      <c r="D8965" s="419" t="s">
        <v>711</v>
      </c>
      <c r="E8965" s="419" t="s">
        <v>707</v>
      </c>
      <c r="F8965" s="419" t="s">
        <v>716</v>
      </c>
      <c r="G8965" s="376">
        <v>9</v>
      </c>
      <c r="H8965" s="419">
        <v>6.13</v>
      </c>
      <c r="I8965" s="419" t="s">
        <v>270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4</v>
      </c>
      <c r="B8966" s="419" t="s">
        <v>730</v>
      </c>
      <c r="C8966" s="376">
        <v>2025</v>
      </c>
      <c r="D8966" s="419" t="s">
        <v>711</v>
      </c>
      <c r="E8966" s="419" t="s">
        <v>707</v>
      </c>
      <c r="F8966" s="419" t="s">
        <v>716</v>
      </c>
      <c r="G8966" s="376">
        <v>10</v>
      </c>
      <c r="H8966" s="419">
        <v>5.95</v>
      </c>
      <c r="I8966" s="419" t="s">
        <v>270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4</v>
      </c>
      <c r="B8967" s="419" t="s">
        <v>730</v>
      </c>
      <c r="C8967" s="376">
        <v>2025</v>
      </c>
      <c r="D8967" s="419" t="s">
        <v>711</v>
      </c>
      <c r="E8967" s="419" t="s">
        <v>707</v>
      </c>
      <c r="F8967" s="419" t="s">
        <v>717</v>
      </c>
      <c r="G8967" s="376">
        <v>8</v>
      </c>
      <c r="H8967" s="419">
        <v>5.9</v>
      </c>
      <c r="I8967" s="419" t="s">
        <v>270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4</v>
      </c>
      <c r="B8968" s="419" t="s">
        <v>730</v>
      </c>
      <c r="C8968" s="376">
        <v>2025</v>
      </c>
      <c r="D8968" s="419" t="s">
        <v>711</v>
      </c>
      <c r="E8968" s="419" t="s">
        <v>707</v>
      </c>
      <c r="F8968" s="419" t="s">
        <v>717</v>
      </c>
      <c r="G8968" s="376">
        <v>10</v>
      </c>
      <c r="H8968" s="419">
        <v>5.9</v>
      </c>
      <c r="I8968" s="419" t="s">
        <v>270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4</v>
      </c>
      <c r="B8969" s="419" t="s">
        <v>730</v>
      </c>
      <c r="C8969" s="376">
        <v>2025</v>
      </c>
      <c r="D8969" s="419" t="s">
        <v>711</v>
      </c>
      <c r="E8969" s="419" t="s">
        <v>707</v>
      </c>
      <c r="F8969" s="419" t="s">
        <v>718</v>
      </c>
      <c r="G8969" s="376"/>
      <c r="H8969" s="419">
        <v>5.43</v>
      </c>
      <c r="I8969" s="419" t="s">
        <v>270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4</v>
      </c>
      <c r="B8970" s="419" t="s">
        <v>730</v>
      </c>
      <c r="C8970" s="376">
        <v>2025</v>
      </c>
      <c r="D8970" s="419" t="s">
        <v>711</v>
      </c>
      <c r="E8970" s="419" t="s">
        <v>707</v>
      </c>
      <c r="F8970" s="419" t="s">
        <v>719</v>
      </c>
      <c r="G8970" s="376"/>
      <c r="H8970" s="419">
        <v>5.53</v>
      </c>
      <c r="I8970" s="419" t="s">
        <v>270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4</v>
      </c>
      <c r="B8971" s="419" t="s">
        <v>730</v>
      </c>
      <c r="C8971" s="376">
        <v>2025</v>
      </c>
      <c r="D8971" s="419" t="s">
        <v>711</v>
      </c>
      <c r="E8971" s="419" t="s">
        <v>707</v>
      </c>
      <c r="F8971" s="419" t="s">
        <v>720</v>
      </c>
      <c r="G8971" s="376">
        <v>6</v>
      </c>
      <c r="H8971" s="419">
        <v>5.77</v>
      </c>
      <c r="I8971" s="419" t="s">
        <v>270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4</v>
      </c>
      <c r="B8972" s="419" t="s">
        <v>730</v>
      </c>
      <c r="C8972" s="376">
        <v>2025</v>
      </c>
      <c r="D8972" s="419" t="s">
        <v>711</v>
      </c>
      <c r="E8972" s="419" t="s">
        <v>707</v>
      </c>
      <c r="F8972" s="419" t="s">
        <v>720</v>
      </c>
      <c r="G8972" s="376">
        <v>8</v>
      </c>
      <c r="H8972" s="419">
        <v>5.74</v>
      </c>
      <c r="I8972" s="419" t="s">
        <v>270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4</v>
      </c>
      <c r="B8973" s="419" t="s">
        <v>730</v>
      </c>
      <c r="C8973" s="376">
        <v>2025</v>
      </c>
      <c r="D8973" s="419" t="s">
        <v>711</v>
      </c>
      <c r="E8973" s="419" t="s">
        <v>707</v>
      </c>
      <c r="F8973" s="419" t="s">
        <v>721</v>
      </c>
      <c r="G8973" s="376">
        <v>5</v>
      </c>
      <c r="H8973" s="419">
        <v>7.36</v>
      </c>
      <c r="I8973" s="419" t="s">
        <v>270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4</v>
      </c>
      <c r="B8974" s="419" t="s">
        <v>730</v>
      </c>
      <c r="C8974" s="376">
        <v>2025</v>
      </c>
      <c r="D8974" s="419" t="s">
        <v>711</v>
      </c>
      <c r="E8974" s="419" t="s">
        <v>707</v>
      </c>
      <c r="F8974" s="419" t="s">
        <v>721</v>
      </c>
      <c r="G8974" s="376">
        <v>6</v>
      </c>
      <c r="H8974" s="419">
        <v>7.21</v>
      </c>
      <c r="I8974" s="419" t="s">
        <v>270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4</v>
      </c>
      <c r="B8975" s="419" t="s">
        <v>730</v>
      </c>
      <c r="C8975" s="376">
        <v>2025</v>
      </c>
      <c r="D8975" s="419" t="s">
        <v>711</v>
      </c>
      <c r="E8975" s="419" t="s">
        <v>707</v>
      </c>
      <c r="F8975" s="419" t="s">
        <v>721</v>
      </c>
      <c r="G8975" s="376">
        <v>7</v>
      </c>
      <c r="H8975" s="419">
        <v>7.26</v>
      </c>
      <c r="I8975" s="419" t="s">
        <v>270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4</v>
      </c>
      <c r="B8976" s="419" t="s">
        <v>730</v>
      </c>
      <c r="C8976" s="376">
        <v>2025</v>
      </c>
      <c r="D8976" s="419" t="s">
        <v>711</v>
      </c>
      <c r="E8976" s="419" t="s">
        <v>708</v>
      </c>
      <c r="F8976" s="419" t="s">
        <v>715</v>
      </c>
      <c r="G8976" s="376">
        <v>5</v>
      </c>
      <c r="H8976" s="419">
        <v>6.88</v>
      </c>
      <c r="I8976" s="419" t="s">
        <v>270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4</v>
      </c>
      <c r="B8977" s="419" t="s">
        <v>730</v>
      </c>
      <c r="C8977" s="376">
        <v>2025</v>
      </c>
      <c r="D8977" s="419" t="s">
        <v>711</v>
      </c>
      <c r="E8977" s="419" t="s">
        <v>708</v>
      </c>
      <c r="F8977" s="419" t="s">
        <v>715</v>
      </c>
      <c r="G8977" s="376">
        <v>6</v>
      </c>
      <c r="H8977" s="419">
        <v>7.06</v>
      </c>
      <c r="I8977" s="419" t="s">
        <v>270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4</v>
      </c>
      <c r="B8978" s="419" t="s">
        <v>730</v>
      </c>
      <c r="C8978" s="376">
        <v>2025</v>
      </c>
      <c r="D8978" s="419" t="s">
        <v>711</v>
      </c>
      <c r="E8978" s="419" t="s">
        <v>708</v>
      </c>
      <c r="F8978" s="419" t="s">
        <v>715</v>
      </c>
      <c r="G8978" s="376">
        <v>8</v>
      </c>
      <c r="H8978" s="419">
        <v>6.92</v>
      </c>
      <c r="I8978" s="419" t="s">
        <v>270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4</v>
      </c>
      <c r="B8979" s="419" t="s">
        <v>730</v>
      </c>
      <c r="C8979" s="376">
        <v>2025</v>
      </c>
      <c r="D8979" s="419" t="s">
        <v>711</v>
      </c>
      <c r="E8979" s="419" t="s">
        <v>708</v>
      </c>
      <c r="F8979" s="419" t="s">
        <v>716</v>
      </c>
      <c r="G8979" s="376">
        <v>6</v>
      </c>
      <c r="H8979" s="419">
        <v>6.8</v>
      </c>
      <c r="I8979" s="419" t="s">
        <v>270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4</v>
      </c>
      <c r="B8980" s="419" t="s">
        <v>730</v>
      </c>
      <c r="C8980" s="376">
        <v>2025</v>
      </c>
      <c r="D8980" s="419" t="s">
        <v>711</v>
      </c>
      <c r="E8980" s="419" t="s">
        <v>708</v>
      </c>
      <c r="F8980" s="419" t="s">
        <v>716</v>
      </c>
      <c r="G8980" s="376">
        <v>7</v>
      </c>
      <c r="H8980" s="419">
        <v>7.1</v>
      </c>
      <c r="I8980" s="419" t="s">
        <v>270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4</v>
      </c>
      <c r="B8981" s="419" t="s">
        <v>730</v>
      </c>
      <c r="C8981" s="376">
        <v>2025</v>
      </c>
      <c r="D8981" s="419" t="s">
        <v>711</v>
      </c>
      <c r="E8981" s="419" t="s">
        <v>708</v>
      </c>
      <c r="F8981" s="419" t="s">
        <v>716</v>
      </c>
      <c r="G8981" s="376">
        <v>8</v>
      </c>
      <c r="H8981" s="419">
        <v>6.75</v>
      </c>
      <c r="I8981" s="419" t="s">
        <v>270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4</v>
      </c>
      <c r="B8982" s="419" t="s">
        <v>730</v>
      </c>
      <c r="C8982" s="376">
        <v>2025</v>
      </c>
      <c r="D8982" s="419" t="s">
        <v>711</v>
      </c>
      <c r="E8982" s="419" t="s">
        <v>708</v>
      </c>
      <c r="F8982" s="419" t="s">
        <v>716</v>
      </c>
      <c r="G8982" s="376">
        <v>9</v>
      </c>
      <c r="H8982" s="419">
        <v>7.03</v>
      </c>
      <c r="I8982" s="419" t="s">
        <v>270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4</v>
      </c>
      <c r="B8983" s="419" t="s">
        <v>730</v>
      </c>
      <c r="C8983" s="376">
        <v>2025</v>
      </c>
      <c r="D8983" s="419" t="s">
        <v>711</v>
      </c>
      <c r="E8983" s="419" t="s">
        <v>708</v>
      </c>
      <c r="F8983" s="419" t="s">
        <v>716</v>
      </c>
      <c r="G8983" s="376">
        <v>10</v>
      </c>
      <c r="H8983" s="419">
        <v>6.74</v>
      </c>
      <c r="I8983" s="419" t="s">
        <v>270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4</v>
      </c>
      <c r="B8984" s="419" t="s">
        <v>730</v>
      </c>
      <c r="C8984" s="376">
        <v>2025</v>
      </c>
      <c r="D8984" s="419" t="s">
        <v>711</v>
      </c>
      <c r="E8984" s="419" t="s">
        <v>708</v>
      </c>
      <c r="F8984" s="419" t="s">
        <v>717</v>
      </c>
      <c r="G8984" s="376">
        <v>8</v>
      </c>
      <c r="H8984" s="419">
        <v>6.68</v>
      </c>
      <c r="I8984" s="419" t="s">
        <v>270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4</v>
      </c>
      <c r="B8985" s="419" t="s">
        <v>730</v>
      </c>
      <c r="C8985" s="376">
        <v>2025</v>
      </c>
      <c r="D8985" s="419" t="s">
        <v>711</v>
      </c>
      <c r="E8985" s="419" t="s">
        <v>708</v>
      </c>
      <c r="F8985" s="419" t="s">
        <v>717</v>
      </c>
      <c r="G8985" s="376">
        <v>10</v>
      </c>
      <c r="H8985" s="419">
        <v>6.71</v>
      </c>
      <c r="I8985" s="419" t="s">
        <v>270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4</v>
      </c>
      <c r="B8986" s="419" t="s">
        <v>730</v>
      </c>
      <c r="C8986" s="376">
        <v>2025</v>
      </c>
      <c r="D8986" s="419" t="s">
        <v>711</v>
      </c>
      <c r="E8986" s="419" t="s">
        <v>708</v>
      </c>
      <c r="F8986" s="419" t="s">
        <v>718</v>
      </c>
      <c r="G8986" s="376"/>
      <c r="H8986" s="419">
        <v>6.49</v>
      </c>
      <c r="I8986" s="419" t="s">
        <v>270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4</v>
      </c>
      <c r="B8987" s="419" t="s">
        <v>730</v>
      </c>
      <c r="C8987" s="376">
        <v>2025</v>
      </c>
      <c r="D8987" s="419" t="s">
        <v>711</v>
      </c>
      <c r="E8987" s="419" t="s">
        <v>708</v>
      </c>
      <c r="F8987" s="419" t="s">
        <v>719</v>
      </c>
      <c r="G8987" s="376"/>
      <c r="H8987" s="419">
        <v>6.09</v>
      </c>
      <c r="I8987" s="419" t="s">
        <v>270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4</v>
      </c>
      <c r="B8988" s="419" t="s">
        <v>730</v>
      </c>
      <c r="C8988" s="376">
        <v>2025</v>
      </c>
      <c r="D8988" s="419" t="s">
        <v>711</v>
      </c>
      <c r="E8988" s="419" t="s">
        <v>708</v>
      </c>
      <c r="F8988" s="419" t="s">
        <v>720</v>
      </c>
      <c r="G8988" s="376">
        <v>6</v>
      </c>
      <c r="H8988" s="419">
        <v>6.77</v>
      </c>
      <c r="I8988" s="419" t="s">
        <v>270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4</v>
      </c>
      <c r="B8989" s="419" t="s">
        <v>730</v>
      </c>
      <c r="C8989" s="376">
        <v>2025</v>
      </c>
      <c r="D8989" s="419" t="s">
        <v>711</v>
      </c>
      <c r="E8989" s="419" t="s">
        <v>708</v>
      </c>
      <c r="F8989" s="419" t="s">
        <v>720</v>
      </c>
      <c r="G8989" s="376">
        <v>8</v>
      </c>
      <c r="H8989" s="419">
        <v>6.74</v>
      </c>
      <c r="I8989" s="419" t="s">
        <v>270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4</v>
      </c>
      <c r="B8990" s="419" t="s">
        <v>730</v>
      </c>
      <c r="C8990" s="376">
        <v>2025</v>
      </c>
      <c r="D8990" s="419" t="s">
        <v>711</v>
      </c>
      <c r="E8990" s="419" t="s">
        <v>708</v>
      </c>
      <c r="F8990" s="419" t="s">
        <v>721</v>
      </c>
      <c r="G8990" s="376">
        <v>5</v>
      </c>
      <c r="H8990" s="419">
        <v>8.4</v>
      </c>
      <c r="I8990" s="419" t="s">
        <v>270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4</v>
      </c>
      <c r="B8991" s="419" t="s">
        <v>730</v>
      </c>
      <c r="C8991" s="376">
        <v>2025</v>
      </c>
      <c r="D8991" s="419" t="s">
        <v>711</v>
      </c>
      <c r="E8991" s="419" t="s">
        <v>708</v>
      </c>
      <c r="F8991" s="419" t="s">
        <v>721</v>
      </c>
      <c r="G8991" s="376">
        <v>6</v>
      </c>
      <c r="H8991" s="419">
        <v>8.24</v>
      </c>
      <c r="I8991" s="419" t="s">
        <v>270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4</v>
      </c>
      <c r="B8992" s="419" t="s">
        <v>730</v>
      </c>
      <c r="C8992" s="376">
        <v>2025</v>
      </c>
      <c r="D8992" s="419" t="s">
        <v>711</v>
      </c>
      <c r="E8992" s="419" t="s">
        <v>708</v>
      </c>
      <c r="F8992" s="419" t="s">
        <v>721</v>
      </c>
      <c r="G8992" s="376">
        <v>7</v>
      </c>
      <c r="H8992" s="419">
        <v>8.2799999999999994</v>
      </c>
      <c r="I8992" s="419" t="s">
        <v>270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4</v>
      </c>
      <c r="B8993" s="419" t="s">
        <v>730</v>
      </c>
      <c r="C8993" s="376">
        <v>2025</v>
      </c>
      <c r="D8993" s="419" t="s">
        <v>711</v>
      </c>
      <c r="E8993" s="419" t="s">
        <v>709</v>
      </c>
      <c r="F8993" s="419" t="s">
        <v>715</v>
      </c>
      <c r="G8993" s="376">
        <v>5</v>
      </c>
      <c r="H8993" s="419">
        <v>6.93</v>
      </c>
      <c r="I8993" s="419" t="s">
        <v>270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4</v>
      </c>
      <c r="B8994" s="419" t="s">
        <v>730</v>
      </c>
      <c r="C8994" s="376">
        <v>2025</v>
      </c>
      <c r="D8994" s="419" t="s">
        <v>711</v>
      </c>
      <c r="E8994" s="419" t="s">
        <v>709</v>
      </c>
      <c r="F8994" s="419" t="s">
        <v>715</v>
      </c>
      <c r="G8994" s="376">
        <v>6</v>
      </c>
      <c r="H8994" s="419">
        <v>7.12</v>
      </c>
      <c r="I8994" s="419" t="s">
        <v>270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4</v>
      </c>
      <c r="B8995" s="419" t="s">
        <v>730</v>
      </c>
      <c r="C8995" s="376">
        <v>2025</v>
      </c>
      <c r="D8995" s="419" t="s">
        <v>711</v>
      </c>
      <c r="E8995" s="419" t="s">
        <v>709</v>
      </c>
      <c r="F8995" s="419" t="s">
        <v>715</v>
      </c>
      <c r="G8995" s="376">
        <v>8</v>
      </c>
      <c r="H8995" s="419">
        <v>6.99</v>
      </c>
      <c r="I8995" s="419" t="s">
        <v>270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4</v>
      </c>
      <c r="B8996" s="419" t="s">
        <v>730</v>
      </c>
      <c r="C8996" s="376">
        <v>2025</v>
      </c>
      <c r="D8996" s="419" t="s">
        <v>711</v>
      </c>
      <c r="E8996" s="419" t="s">
        <v>709</v>
      </c>
      <c r="F8996" s="419" t="s">
        <v>716</v>
      </c>
      <c r="G8996" s="376">
        <v>6</v>
      </c>
      <c r="H8996" s="419">
        <v>6.84</v>
      </c>
      <c r="I8996" s="419" t="s">
        <v>270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4</v>
      </c>
      <c r="B8997" s="419" t="s">
        <v>730</v>
      </c>
      <c r="C8997" s="376">
        <v>2025</v>
      </c>
      <c r="D8997" s="419" t="s">
        <v>711</v>
      </c>
      <c r="E8997" s="419" t="s">
        <v>709</v>
      </c>
      <c r="F8997" s="419" t="s">
        <v>716</v>
      </c>
      <c r="G8997" s="376">
        <v>7</v>
      </c>
      <c r="H8997" s="419">
        <v>7.14</v>
      </c>
      <c r="I8997" s="419" t="s">
        <v>270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4</v>
      </c>
      <c r="B8998" s="419" t="s">
        <v>730</v>
      </c>
      <c r="C8998" s="376">
        <v>2025</v>
      </c>
      <c r="D8998" s="419" t="s">
        <v>711</v>
      </c>
      <c r="E8998" s="419" t="s">
        <v>709</v>
      </c>
      <c r="F8998" s="419" t="s">
        <v>716</v>
      </c>
      <c r="G8998" s="376">
        <v>8</v>
      </c>
      <c r="H8998" s="419">
        <v>6.83</v>
      </c>
      <c r="I8998" s="419" t="s">
        <v>270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4</v>
      </c>
      <c r="B8999" s="419" t="s">
        <v>730</v>
      </c>
      <c r="C8999" s="376">
        <v>2025</v>
      </c>
      <c r="D8999" s="419" t="s">
        <v>711</v>
      </c>
      <c r="E8999" s="419" t="s">
        <v>709</v>
      </c>
      <c r="F8999" s="419" t="s">
        <v>716</v>
      </c>
      <c r="G8999" s="376">
        <v>9</v>
      </c>
      <c r="H8999" s="419">
        <v>7.08</v>
      </c>
      <c r="I8999" s="419" t="s">
        <v>270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4</v>
      </c>
      <c r="B9000" s="419" t="s">
        <v>730</v>
      </c>
      <c r="C9000" s="376">
        <v>2025</v>
      </c>
      <c r="D9000" s="419" t="s">
        <v>711</v>
      </c>
      <c r="E9000" s="419" t="s">
        <v>709</v>
      </c>
      <c r="F9000" s="419" t="s">
        <v>716</v>
      </c>
      <c r="G9000" s="376">
        <v>10</v>
      </c>
      <c r="H9000" s="419">
        <v>6.88</v>
      </c>
      <c r="I9000" s="419" t="s">
        <v>270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4</v>
      </c>
      <c r="B9001" s="419" t="s">
        <v>730</v>
      </c>
      <c r="C9001" s="376">
        <v>2025</v>
      </c>
      <c r="D9001" s="419" t="s">
        <v>711</v>
      </c>
      <c r="E9001" s="419" t="s">
        <v>709</v>
      </c>
      <c r="F9001" s="419" t="s">
        <v>717</v>
      </c>
      <c r="G9001" s="376">
        <v>8</v>
      </c>
      <c r="H9001" s="419">
        <v>6.76</v>
      </c>
      <c r="I9001" s="419" t="s">
        <v>270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4</v>
      </c>
      <c r="B9002" s="419" t="s">
        <v>730</v>
      </c>
      <c r="C9002" s="376">
        <v>2025</v>
      </c>
      <c r="D9002" s="419" t="s">
        <v>711</v>
      </c>
      <c r="E9002" s="419" t="s">
        <v>709</v>
      </c>
      <c r="F9002" s="419" t="s">
        <v>717</v>
      </c>
      <c r="G9002" s="376">
        <v>10</v>
      </c>
      <c r="H9002" s="419">
        <v>6.84</v>
      </c>
      <c r="I9002" s="419" t="s">
        <v>270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4</v>
      </c>
      <c r="B9003" s="419" t="s">
        <v>730</v>
      </c>
      <c r="C9003" s="376">
        <v>2025</v>
      </c>
      <c r="D9003" s="419" t="s">
        <v>711</v>
      </c>
      <c r="E9003" s="419" t="s">
        <v>709</v>
      </c>
      <c r="F9003" s="419" t="s">
        <v>718</v>
      </c>
      <c r="G9003" s="376"/>
      <c r="H9003" s="419">
        <v>6.53</v>
      </c>
      <c r="I9003" s="419" t="s">
        <v>270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4</v>
      </c>
      <c r="B9004" s="419" t="s">
        <v>730</v>
      </c>
      <c r="C9004" s="376">
        <v>2025</v>
      </c>
      <c r="D9004" s="419" t="s">
        <v>711</v>
      </c>
      <c r="E9004" s="419" t="s">
        <v>709</v>
      </c>
      <c r="F9004" s="419" t="s">
        <v>719</v>
      </c>
      <c r="G9004" s="376"/>
      <c r="H9004" s="419">
        <v>6.1</v>
      </c>
      <c r="I9004" s="419" t="s">
        <v>270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4</v>
      </c>
      <c r="B9005" s="419" t="s">
        <v>730</v>
      </c>
      <c r="C9005" s="376">
        <v>2025</v>
      </c>
      <c r="D9005" s="419" t="s">
        <v>711</v>
      </c>
      <c r="E9005" s="419" t="s">
        <v>709</v>
      </c>
      <c r="F9005" s="419" t="s">
        <v>720</v>
      </c>
      <c r="G9005" s="376">
        <v>6</v>
      </c>
      <c r="H9005" s="419">
        <v>6.81</v>
      </c>
      <c r="I9005" s="419" t="s">
        <v>270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4</v>
      </c>
      <c r="B9006" s="419" t="s">
        <v>730</v>
      </c>
      <c r="C9006" s="376">
        <v>2025</v>
      </c>
      <c r="D9006" s="419" t="s">
        <v>711</v>
      </c>
      <c r="E9006" s="419" t="s">
        <v>709</v>
      </c>
      <c r="F9006" s="419" t="s">
        <v>720</v>
      </c>
      <c r="G9006" s="376">
        <v>8</v>
      </c>
      <c r="H9006" s="419">
        <v>6.78</v>
      </c>
      <c r="I9006" s="419" t="s">
        <v>270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4</v>
      </c>
      <c r="B9007" s="419" t="s">
        <v>730</v>
      </c>
      <c r="C9007" s="376">
        <v>2025</v>
      </c>
      <c r="D9007" s="419" t="s">
        <v>711</v>
      </c>
      <c r="E9007" s="419" t="s">
        <v>709</v>
      </c>
      <c r="F9007" s="419" t="s">
        <v>721</v>
      </c>
      <c r="G9007" s="376">
        <v>5</v>
      </c>
      <c r="H9007" s="419">
        <v>8.43</v>
      </c>
      <c r="I9007" s="419" t="s">
        <v>270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4</v>
      </c>
      <c r="B9008" s="419" t="s">
        <v>730</v>
      </c>
      <c r="C9008" s="376">
        <v>2025</v>
      </c>
      <c r="D9008" s="419" t="s">
        <v>711</v>
      </c>
      <c r="E9008" s="419" t="s">
        <v>709</v>
      </c>
      <c r="F9008" s="419" t="s">
        <v>721</v>
      </c>
      <c r="G9008" s="376">
        <v>6</v>
      </c>
      <c r="H9008" s="419">
        <v>8.35</v>
      </c>
      <c r="I9008" s="419" t="s">
        <v>270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4</v>
      </c>
      <c r="B9009" s="419" t="s">
        <v>730</v>
      </c>
      <c r="C9009" s="376">
        <v>2025</v>
      </c>
      <c r="D9009" s="419" t="s">
        <v>711</v>
      </c>
      <c r="E9009" s="419" t="s">
        <v>709</v>
      </c>
      <c r="F9009" s="419" t="s">
        <v>721</v>
      </c>
      <c r="G9009" s="376">
        <v>7</v>
      </c>
      <c r="H9009" s="419">
        <v>8.36</v>
      </c>
      <c r="I9009" s="419" t="s">
        <v>270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4</v>
      </c>
      <c r="B9010" s="419" t="s">
        <v>730</v>
      </c>
      <c r="C9010" s="376">
        <v>2025</v>
      </c>
      <c r="D9010" s="419" t="s">
        <v>711</v>
      </c>
      <c r="E9010" s="419" t="s">
        <v>710</v>
      </c>
      <c r="F9010" s="419" t="s">
        <v>715</v>
      </c>
      <c r="G9010" s="376">
        <v>5</v>
      </c>
      <c r="H9010" s="419">
        <v>6.96</v>
      </c>
      <c r="I9010" s="419" t="s">
        <v>270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4</v>
      </c>
      <c r="B9011" s="419" t="s">
        <v>730</v>
      </c>
      <c r="C9011" s="376">
        <v>2025</v>
      </c>
      <c r="D9011" s="419" t="s">
        <v>711</v>
      </c>
      <c r="E9011" s="419" t="s">
        <v>710</v>
      </c>
      <c r="F9011" s="419" t="s">
        <v>715</v>
      </c>
      <c r="G9011" s="376">
        <v>6</v>
      </c>
      <c r="H9011" s="419">
        <v>7.17</v>
      </c>
      <c r="I9011" s="419" t="s">
        <v>270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4</v>
      </c>
      <c r="B9012" s="419" t="s">
        <v>730</v>
      </c>
      <c r="C9012" s="376">
        <v>2025</v>
      </c>
      <c r="D9012" s="419" t="s">
        <v>711</v>
      </c>
      <c r="E9012" s="419" t="s">
        <v>710</v>
      </c>
      <c r="F9012" s="419" t="s">
        <v>715</v>
      </c>
      <c r="G9012" s="376">
        <v>8</v>
      </c>
      <c r="H9012" s="419">
        <v>7.08</v>
      </c>
      <c r="I9012" s="419" t="s">
        <v>270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4</v>
      </c>
      <c r="B9013" s="419" t="s">
        <v>730</v>
      </c>
      <c r="C9013" s="376">
        <v>2025</v>
      </c>
      <c r="D9013" s="419" t="s">
        <v>711</v>
      </c>
      <c r="E9013" s="419" t="s">
        <v>710</v>
      </c>
      <c r="F9013" s="419" t="s">
        <v>716</v>
      </c>
      <c r="G9013" s="376">
        <v>6</v>
      </c>
      <c r="H9013" s="419">
        <v>6.9</v>
      </c>
      <c r="I9013" s="419" t="s">
        <v>270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4</v>
      </c>
      <c r="B9014" s="419" t="s">
        <v>730</v>
      </c>
      <c r="C9014" s="376">
        <v>2025</v>
      </c>
      <c r="D9014" s="419" t="s">
        <v>711</v>
      </c>
      <c r="E9014" s="419" t="s">
        <v>710</v>
      </c>
      <c r="F9014" s="419" t="s">
        <v>716</v>
      </c>
      <c r="G9014" s="376">
        <v>7</v>
      </c>
      <c r="H9014" s="419">
        <v>7.23</v>
      </c>
      <c r="I9014" s="419" t="s">
        <v>270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4</v>
      </c>
      <c r="B9015" s="419" t="s">
        <v>730</v>
      </c>
      <c r="C9015" s="376">
        <v>2025</v>
      </c>
      <c r="D9015" s="419" t="s">
        <v>711</v>
      </c>
      <c r="E9015" s="419" t="s">
        <v>710</v>
      </c>
      <c r="F9015" s="419" t="s">
        <v>716</v>
      </c>
      <c r="G9015" s="376">
        <v>8</v>
      </c>
      <c r="H9015" s="419">
        <v>6.92</v>
      </c>
      <c r="I9015" s="419" t="s">
        <v>270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4</v>
      </c>
      <c r="B9016" s="419" t="s">
        <v>730</v>
      </c>
      <c r="C9016" s="376">
        <v>2025</v>
      </c>
      <c r="D9016" s="419" t="s">
        <v>711</v>
      </c>
      <c r="E9016" s="419" t="s">
        <v>710</v>
      </c>
      <c r="F9016" s="419" t="s">
        <v>716</v>
      </c>
      <c r="G9016" s="376">
        <v>9</v>
      </c>
      <c r="H9016" s="419">
        <v>7.14</v>
      </c>
      <c r="I9016" s="419" t="s">
        <v>270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4</v>
      </c>
      <c r="B9017" s="419" t="s">
        <v>730</v>
      </c>
      <c r="C9017" s="376">
        <v>2025</v>
      </c>
      <c r="D9017" s="419" t="s">
        <v>711</v>
      </c>
      <c r="E9017" s="419" t="s">
        <v>710</v>
      </c>
      <c r="F9017" s="419" t="s">
        <v>716</v>
      </c>
      <c r="G9017" s="376">
        <v>10</v>
      </c>
      <c r="H9017" s="419">
        <v>6.95</v>
      </c>
      <c r="I9017" s="419" t="s">
        <v>270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4</v>
      </c>
      <c r="B9018" s="419" t="s">
        <v>730</v>
      </c>
      <c r="C9018" s="376">
        <v>2025</v>
      </c>
      <c r="D9018" s="419" t="s">
        <v>711</v>
      </c>
      <c r="E9018" s="419" t="s">
        <v>710</v>
      </c>
      <c r="F9018" s="419" t="s">
        <v>717</v>
      </c>
      <c r="G9018" s="376">
        <v>8</v>
      </c>
      <c r="H9018" s="419">
        <v>6.86</v>
      </c>
      <c r="I9018" s="419" t="s">
        <v>270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4</v>
      </c>
      <c r="B9019" s="419" t="s">
        <v>730</v>
      </c>
      <c r="C9019" s="376">
        <v>2025</v>
      </c>
      <c r="D9019" s="419" t="s">
        <v>711</v>
      </c>
      <c r="E9019" s="419" t="s">
        <v>710</v>
      </c>
      <c r="F9019" s="419" t="s">
        <v>717</v>
      </c>
      <c r="G9019" s="376">
        <v>10</v>
      </c>
      <c r="H9019" s="419">
        <v>6.93</v>
      </c>
      <c r="I9019" s="419" t="s">
        <v>270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4</v>
      </c>
      <c r="B9020" s="419" t="s">
        <v>730</v>
      </c>
      <c r="C9020" s="376">
        <v>2025</v>
      </c>
      <c r="D9020" s="419" t="s">
        <v>711</v>
      </c>
      <c r="E9020" s="419" t="s">
        <v>710</v>
      </c>
      <c r="F9020" s="419" t="s">
        <v>718</v>
      </c>
      <c r="G9020" s="376"/>
      <c r="H9020" s="419">
        <v>6.53</v>
      </c>
      <c r="I9020" s="419" t="s">
        <v>270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4</v>
      </c>
      <c r="B9021" s="419" t="s">
        <v>730</v>
      </c>
      <c r="C9021" s="376">
        <v>2025</v>
      </c>
      <c r="D9021" s="419" t="s">
        <v>711</v>
      </c>
      <c r="E9021" s="419" t="s">
        <v>710</v>
      </c>
      <c r="F9021" s="419" t="s">
        <v>719</v>
      </c>
      <c r="G9021" s="376"/>
      <c r="H9021" s="419">
        <v>6.07</v>
      </c>
      <c r="I9021" s="419" t="s">
        <v>270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4</v>
      </c>
      <c r="B9022" s="419" t="s">
        <v>730</v>
      </c>
      <c r="C9022" s="376">
        <v>2025</v>
      </c>
      <c r="D9022" s="419" t="s">
        <v>711</v>
      </c>
      <c r="E9022" s="419" t="s">
        <v>710</v>
      </c>
      <c r="F9022" s="419" t="s">
        <v>720</v>
      </c>
      <c r="G9022" s="376">
        <v>6</v>
      </c>
      <c r="H9022" s="419">
        <v>6.74</v>
      </c>
      <c r="I9022" s="419" t="s">
        <v>270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4</v>
      </c>
      <c r="B9023" s="419" t="s">
        <v>730</v>
      </c>
      <c r="C9023" s="376">
        <v>2025</v>
      </c>
      <c r="D9023" s="419" t="s">
        <v>711</v>
      </c>
      <c r="E9023" s="419" t="s">
        <v>710</v>
      </c>
      <c r="F9023" s="419" t="s">
        <v>720</v>
      </c>
      <c r="G9023" s="376">
        <v>8</v>
      </c>
      <c r="H9023" s="419">
        <v>6.72</v>
      </c>
      <c r="I9023" s="419" t="s">
        <v>270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4</v>
      </c>
      <c r="B9024" s="419" t="s">
        <v>730</v>
      </c>
      <c r="C9024" s="376">
        <v>2025</v>
      </c>
      <c r="D9024" s="419" t="s">
        <v>711</v>
      </c>
      <c r="E9024" s="419" t="s">
        <v>710</v>
      </c>
      <c r="F9024" s="419" t="s">
        <v>721</v>
      </c>
      <c r="G9024" s="376">
        <v>5</v>
      </c>
      <c r="H9024" s="419">
        <v>8.48</v>
      </c>
      <c r="I9024" s="419" t="s">
        <v>270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4</v>
      </c>
      <c r="B9025" s="419" t="s">
        <v>730</v>
      </c>
      <c r="C9025" s="376">
        <v>2025</v>
      </c>
      <c r="D9025" s="419" t="s">
        <v>711</v>
      </c>
      <c r="E9025" s="419" t="s">
        <v>710</v>
      </c>
      <c r="F9025" s="419" t="s">
        <v>721</v>
      </c>
      <c r="G9025" s="376">
        <v>6</v>
      </c>
      <c r="H9025" s="419">
        <v>8.43</v>
      </c>
      <c r="I9025" s="419" t="s">
        <v>270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4</v>
      </c>
      <c r="B9026" s="419" t="s">
        <v>730</v>
      </c>
      <c r="C9026" s="376">
        <v>2025</v>
      </c>
      <c r="D9026" s="419" t="s">
        <v>711</v>
      </c>
      <c r="E9026" s="419" t="s">
        <v>710</v>
      </c>
      <c r="F9026" s="419" t="s">
        <v>721</v>
      </c>
      <c r="G9026" s="376">
        <v>7</v>
      </c>
      <c r="H9026" s="419">
        <v>8.69</v>
      </c>
      <c r="I9026" s="419" t="s">
        <v>270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4</v>
      </c>
      <c r="B9027" s="419" t="s">
        <v>730</v>
      </c>
      <c r="C9027" s="376">
        <v>2025</v>
      </c>
      <c r="D9027" s="419" t="s">
        <v>706</v>
      </c>
      <c r="E9027" s="419" t="s">
        <v>559</v>
      </c>
      <c r="F9027" s="419" t="s">
        <v>715</v>
      </c>
      <c r="G9027" s="376">
        <v>5</v>
      </c>
      <c r="H9027" s="419">
        <v>8.17</v>
      </c>
      <c r="I9027" s="419" t="s">
        <v>270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4</v>
      </c>
      <c r="B9028" s="419" t="s">
        <v>730</v>
      </c>
      <c r="C9028" s="376">
        <v>2025</v>
      </c>
      <c r="D9028" s="419" t="s">
        <v>706</v>
      </c>
      <c r="E9028" s="419" t="s">
        <v>559</v>
      </c>
      <c r="F9028" s="419" t="s">
        <v>715</v>
      </c>
      <c r="G9028" s="376">
        <v>6</v>
      </c>
      <c r="H9028" s="419">
        <v>7.84</v>
      </c>
      <c r="I9028" s="419" t="s">
        <v>270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4</v>
      </c>
      <c r="B9029" s="419" t="s">
        <v>730</v>
      </c>
      <c r="C9029" s="376">
        <v>2025</v>
      </c>
      <c r="D9029" s="419" t="s">
        <v>706</v>
      </c>
      <c r="E9029" s="419" t="s">
        <v>559</v>
      </c>
      <c r="F9029" s="419" t="s">
        <v>715</v>
      </c>
      <c r="G9029" s="376">
        <v>8</v>
      </c>
      <c r="H9029" s="419">
        <v>7.66</v>
      </c>
      <c r="I9029" s="419" t="s">
        <v>270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4</v>
      </c>
      <c r="B9030" s="419" t="s">
        <v>730</v>
      </c>
      <c r="C9030" s="376">
        <v>2025</v>
      </c>
      <c r="D9030" s="419" t="s">
        <v>706</v>
      </c>
      <c r="E9030" s="419" t="s">
        <v>559</v>
      </c>
      <c r="F9030" s="419" t="s">
        <v>716</v>
      </c>
      <c r="G9030" s="376">
        <v>6</v>
      </c>
      <c r="H9030" s="419">
        <v>7.6</v>
      </c>
      <c r="I9030" s="419" t="s">
        <v>270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4</v>
      </c>
      <c r="B9031" s="419" t="s">
        <v>730</v>
      </c>
      <c r="C9031" s="376">
        <v>2025</v>
      </c>
      <c r="D9031" s="419" t="s">
        <v>706</v>
      </c>
      <c r="E9031" s="419" t="s">
        <v>559</v>
      </c>
      <c r="F9031" s="419" t="s">
        <v>716</v>
      </c>
      <c r="G9031" s="376">
        <v>7</v>
      </c>
      <c r="H9031" s="419">
        <v>7.94</v>
      </c>
      <c r="I9031" s="419" t="s">
        <v>270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4</v>
      </c>
      <c r="B9032" s="419" t="s">
        <v>730</v>
      </c>
      <c r="C9032" s="376">
        <v>2025</v>
      </c>
      <c r="D9032" s="419" t="s">
        <v>706</v>
      </c>
      <c r="E9032" s="419" t="s">
        <v>559</v>
      </c>
      <c r="F9032" s="419" t="s">
        <v>716</v>
      </c>
      <c r="G9032" s="376">
        <v>8</v>
      </c>
      <c r="H9032" s="419">
        <v>7.44</v>
      </c>
      <c r="I9032" s="419" t="s">
        <v>270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4</v>
      </c>
      <c r="B9033" s="419" t="s">
        <v>730</v>
      </c>
      <c r="C9033" s="376">
        <v>2025</v>
      </c>
      <c r="D9033" s="419" t="s">
        <v>706</v>
      </c>
      <c r="E9033" s="419" t="s">
        <v>559</v>
      </c>
      <c r="F9033" s="419" t="s">
        <v>716</v>
      </c>
      <c r="G9033" s="376">
        <v>9</v>
      </c>
      <c r="H9033" s="419">
        <v>7.81</v>
      </c>
      <c r="I9033" s="419" t="s">
        <v>270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4</v>
      </c>
      <c r="B9034" s="419" t="s">
        <v>730</v>
      </c>
      <c r="C9034" s="376">
        <v>2025</v>
      </c>
      <c r="D9034" s="419" t="s">
        <v>706</v>
      </c>
      <c r="E9034" s="419" t="s">
        <v>559</v>
      </c>
      <c r="F9034" s="419" t="s">
        <v>716</v>
      </c>
      <c r="G9034" s="376">
        <v>10</v>
      </c>
      <c r="H9034" s="419">
        <v>7.48</v>
      </c>
      <c r="I9034" s="419" t="s">
        <v>270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4</v>
      </c>
      <c r="B9035" s="419" t="s">
        <v>730</v>
      </c>
      <c r="C9035" s="376">
        <v>2025</v>
      </c>
      <c r="D9035" s="419" t="s">
        <v>706</v>
      </c>
      <c r="E9035" s="419" t="s">
        <v>559</v>
      </c>
      <c r="F9035" s="419" t="s">
        <v>717</v>
      </c>
      <c r="G9035" s="376">
        <v>8</v>
      </c>
      <c r="H9035" s="419">
        <v>7.37</v>
      </c>
      <c r="I9035" s="419" t="s">
        <v>270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4</v>
      </c>
      <c r="B9036" s="419" t="s">
        <v>730</v>
      </c>
      <c r="C9036" s="376">
        <v>2025</v>
      </c>
      <c r="D9036" s="419" t="s">
        <v>706</v>
      </c>
      <c r="E9036" s="419" t="s">
        <v>559</v>
      </c>
      <c r="F9036" s="419" t="s">
        <v>717</v>
      </c>
      <c r="G9036" s="376">
        <v>10</v>
      </c>
      <c r="H9036" s="419">
        <v>7.38</v>
      </c>
      <c r="I9036" s="419" t="s">
        <v>270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4</v>
      </c>
      <c r="B9037" s="419" t="s">
        <v>730</v>
      </c>
      <c r="C9037" s="376">
        <v>2025</v>
      </c>
      <c r="D9037" s="419" t="s">
        <v>706</v>
      </c>
      <c r="E9037" s="419" t="s">
        <v>559</v>
      </c>
      <c r="F9037" s="419" t="s">
        <v>718</v>
      </c>
      <c r="G9037" s="376"/>
      <c r="H9037" s="419">
        <v>7.58</v>
      </c>
      <c r="I9037" s="419" t="s">
        <v>270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4</v>
      </c>
      <c r="B9038" s="419" t="s">
        <v>730</v>
      </c>
      <c r="C9038" s="376">
        <v>2025</v>
      </c>
      <c r="D9038" s="419" t="s">
        <v>706</v>
      </c>
      <c r="E9038" s="419" t="s">
        <v>559</v>
      </c>
      <c r="F9038" s="419" t="s">
        <v>719</v>
      </c>
      <c r="G9038" s="376"/>
      <c r="H9038" s="419">
        <v>7.13</v>
      </c>
      <c r="I9038" s="419" t="s">
        <v>270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4</v>
      </c>
      <c r="B9039" s="419" t="s">
        <v>730</v>
      </c>
      <c r="C9039" s="376">
        <v>2025</v>
      </c>
      <c r="D9039" s="419" t="s">
        <v>706</v>
      </c>
      <c r="E9039" s="419" t="s">
        <v>559</v>
      </c>
      <c r="F9039" s="419" t="s">
        <v>720</v>
      </c>
      <c r="G9039" s="376">
        <v>6</v>
      </c>
      <c r="H9039" s="419">
        <v>7.49</v>
      </c>
      <c r="I9039" s="419" t="s">
        <v>270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4</v>
      </c>
      <c r="B9040" s="419" t="s">
        <v>730</v>
      </c>
      <c r="C9040" s="376">
        <v>2025</v>
      </c>
      <c r="D9040" s="419" t="s">
        <v>706</v>
      </c>
      <c r="E9040" s="419" t="s">
        <v>559</v>
      </c>
      <c r="F9040" s="419" t="s">
        <v>720</v>
      </c>
      <c r="G9040" s="376">
        <v>8</v>
      </c>
      <c r="H9040" s="419">
        <v>7.39</v>
      </c>
      <c r="I9040" s="419" t="s">
        <v>270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4</v>
      </c>
      <c r="B9041" s="419" t="s">
        <v>730</v>
      </c>
      <c r="C9041" s="376">
        <v>2025</v>
      </c>
      <c r="D9041" s="419" t="s">
        <v>706</v>
      </c>
      <c r="E9041" s="419" t="s">
        <v>559</v>
      </c>
      <c r="F9041" s="419" t="s">
        <v>721</v>
      </c>
      <c r="G9041" s="376">
        <v>5</v>
      </c>
      <c r="H9041" s="419">
        <v>9.16</v>
      </c>
      <c r="I9041" s="419" t="s">
        <v>270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4</v>
      </c>
      <c r="B9042" s="419" t="s">
        <v>730</v>
      </c>
      <c r="C9042" s="376">
        <v>2025</v>
      </c>
      <c r="D9042" s="419" t="s">
        <v>706</v>
      </c>
      <c r="E9042" s="419" t="s">
        <v>559</v>
      </c>
      <c r="F9042" s="419" t="s">
        <v>721</v>
      </c>
      <c r="G9042" s="376">
        <v>6</v>
      </c>
      <c r="H9042" s="419">
        <v>8.92</v>
      </c>
      <c r="I9042" s="419" t="s">
        <v>270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4</v>
      </c>
      <c r="B9043" s="419" t="s">
        <v>730</v>
      </c>
      <c r="C9043" s="376">
        <v>2025</v>
      </c>
      <c r="D9043" s="419" t="s">
        <v>706</v>
      </c>
      <c r="E9043" s="419" t="s">
        <v>559</v>
      </c>
      <c r="F9043" s="419" t="s">
        <v>721</v>
      </c>
      <c r="G9043" s="376">
        <v>7</v>
      </c>
      <c r="H9043" s="419">
        <v>8.93</v>
      </c>
      <c r="I9043" s="419" t="s">
        <v>270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4</v>
      </c>
      <c r="B9044" s="419" t="s">
        <v>730</v>
      </c>
      <c r="C9044" s="376">
        <v>2025</v>
      </c>
      <c r="D9044" s="419" t="s">
        <v>706</v>
      </c>
      <c r="E9044" s="419" t="s">
        <v>707</v>
      </c>
      <c r="F9044" s="419" t="s">
        <v>715</v>
      </c>
      <c r="G9044" s="376">
        <v>5</v>
      </c>
      <c r="H9044" s="419">
        <v>6.32</v>
      </c>
      <c r="I9044" s="419" t="s">
        <v>270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4</v>
      </c>
      <c r="B9045" s="419" t="s">
        <v>730</v>
      </c>
      <c r="C9045" s="376">
        <v>2025</v>
      </c>
      <c r="D9045" s="419" t="s">
        <v>706</v>
      </c>
      <c r="E9045" s="419" t="s">
        <v>707</v>
      </c>
      <c r="F9045" s="419" t="s">
        <v>715</v>
      </c>
      <c r="G9045" s="376">
        <v>6</v>
      </c>
      <c r="H9045" s="419">
        <v>6.22</v>
      </c>
      <c r="I9045" s="419" t="s">
        <v>270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4</v>
      </c>
      <c r="B9046" s="419" t="s">
        <v>730</v>
      </c>
      <c r="C9046" s="376">
        <v>2025</v>
      </c>
      <c r="D9046" s="419" t="s">
        <v>706</v>
      </c>
      <c r="E9046" s="419" t="s">
        <v>707</v>
      </c>
      <c r="F9046" s="419" t="s">
        <v>715</v>
      </c>
      <c r="G9046" s="376">
        <v>8</v>
      </c>
      <c r="H9046" s="419">
        <v>6.11</v>
      </c>
      <c r="I9046" s="419" t="s">
        <v>270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4</v>
      </c>
      <c r="B9047" s="419" t="s">
        <v>730</v>
      </c>
      <c r="C9047" s="376">
        <v>2025</v>
      </c>
      <c r="D9047" s="419" t="s">
        <v>706</v>
      </c>
      <c r="E9047" s="419" t="s">
        <v>707</v>
      </c>
      <c r="F9047" s="419" t="s">
        <v>716</v>
      </c>
      <c r="G9047" s="376">
        <v>6</v>
      </c>
      <c r="H9047" s="419">
        <v>6.06</v>
      </c>
      <c r="I9047" s="419" t="s">
        <v>270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4</v>
      </c>
      <c r="B9048" s="419" t="s">
        <v>730</v>
      </c>
      <c r="C9048" s="376">
        <v>2025</v>
      </c>
      <c r="D9048" s="419" t="s">
        <v>706</v>
      </c>
      <c r="E9048" s="419" t="s">
        <v>707</v>
      </c>
      <c r="F9048" s="419" t="s">
        <v>716</v>
      </c>
      <c r="G9048" s="376">
        <v>7</v>
      </c>
      <c r="H9048" s="419">
        <v>6.24</v>
      </c>
      <c r="I9048" s="419" t="s">
        <v>270</v>
      </c>
      <c r="J9048" s="419"/>
      <c r="K9048" s="419"/>
      <c r="L9048" s="419">
        <v>17.112412937925363</v>
      </c>
      <c r="M9048" s="419">
       